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P45"/>
  <sheetViews>
    <sheetView showGridLines="0" tabSelected="1" view="pageBreakPreview" zoomScaleNormal="100" zoomScaleSheetLayoutView="100" workbookViewId="0"/>
  </sheetViews>
  <sheetFormatPr defaultRowHeight="15" x14ac:dyDescent="0.2"/>
  <cols>
    <col min="1" max="1" width="1.7109375" style="1" customWidth="1"/>
    <col min="2" max="4" width="1.42578125" style="1" customWidth="1"/>
    <col min="5" max="5" width="2.85546875" style="1" customWidth="1"/>
    <col min="6" max="12" width="1.42578125" style="1" customWidth="1"/>
    <col min="13" max="13" width="3.140625" style="1" customWidth="1"/>
    <col min="14" max="26" width="1.42578125" style="1" customWidth="1"/>
    <col min="27" max="27" width="6.42578125" style="1" customWidth="1"/>
    <col min="28" max="28" width="0.5703125" style="1" customWidth="1"/>
    <col min="29" max="29" width="1" style="1" hidden="1" customWidth="1"/>
    <col min="30" max="31" width="1.42578125" style="1" hidden="1" customWidth="1"/>
    <col min="32" max="32" width="1.42578125" style="1" customWidth="1"/>
    <col min="33" max="33" width="15" style="1" customWidth="1"/>
    <col min="34" max="34" width="3.28515625" style="1" customWidth="1"/>
    <col min="35" max="35" width="3.140625" style="1" customWidth="1"/>
    <col min="36" max="36" width="2.5703125" style="1" customWidth="1"/>
    <col min="37" max="37" width="2.85546875" style="1" customWidth="1"/>
    <col min="38" max="39" width="1.42578125" style="1" customWidth="1"/>
    <col min="40" max="40" width="2.28515625" style="1" customWidth="1"/>
    <col min="41" max="41" width="2.7109375" style="1" customWidth="1"/>
    <col min="42" max="42" width="2.140625" style="1" customWidth="1"/>
    <col min="43" max="43" width="1.42578125" style="1" customWidth="1"/>
    <col min="44" max="44" width="0.42578125" style="1" customWidth="1"/>
    <col min="45" max="45" width="1" style="1" customWidth="1"/>
    <col min="46" max="46" width="1.42578125" style="1" customWidth="1"/>
    <col min="47" max="47" width="0.42578125" style="1" customWidth="1"/>
    <col min="48" max="48" width="1" style="1" customWidth="1"/>
    <col min="49" max="50" width="1.42578125" style="1" customWidth="1"/>
    <col min="51" max="51" width="1.140625" style="1" customWidth="1"/>
    <col min="52" max="52" width="0.7109375" style="1" customWidth="1"/>
    <col min="53" max="54" width="1.42578125" style="1" customWidth="1"/>
    <col min="55" max="55" width="2.140625" style="1" customWidth="1"/>
    <col min="56" max="56" width="2" style="1" customWidth="1"/>
    <col min="57" max="57" width="4.7109375" style="1" customWidth="1"/>
    <col min="58" max="58" width="2.140625" style="1" customWidth="1"/>
    <col min="59" max="61" width="1.42578125" style="1" customWidth="1"/>
    <col min="62" max="62" width="0.28515625" style="1" customWidth="1"/>
    <col min="63" max="63" width="1.42578125" style="1" customWidth="1"/>
    <col min="64" max="65" width="0.85546875" style="1" customWidth="1"/>
    <col min="66" max="66" width="0.5703125" style="1" customWidth="1"/>
    <col min="67" max="73" width="1.42578125" style="1" customWidth="1"/>
    <col min="74" max="74" width="2.42578125" style="1" customWidth="1"/>
    <col min="75" max="76" width="2.140625" style="1" customWidth="1"/>
    <col min="77" max="77" width="2.42578125" style="1" customWidth="1"/>
    <col min="78" max="78" width="2" style="1" customWidth="1"/>
    <col min="79" max="79" width="1.42578125" style="1" customWidth="1"/>
    <col min="80" max="80" width="2.28515625" style="1" customWidth="1"/>
    <col min="81" max="81" width="2.42578125" style="1" customWidth="1"/>
    <col min="82" max="83" width="1.42578125" style="1" customWidth="1"/>
    <col min="84" max="84" width="2" style="1" customWidth="1"/>
    <col min="85" max="85" width="1.140625" style="1" customWidth="1"/>
    <col min="86" max="86" width="1" style="1" customWidth="1"/>
    <col min="87" max="89" width="1.42578125" style="1" customWidth="1"/>
    <col min="90" max="90" width="1.140625" style="1" customWidth="1"/>
    <col min="91" max="94" width="1.42578125" style="1" customWidth="1"/>
    <col min="95" max="248" width="9.140625" style="1"/>
    <col min="249" max="249" width="1.7109375" style="1" customWidth="1"/>
    <col min="250" max="252" width="1.42578125" style="1" customWidth="1"/>
    <col min="253" max="253" width="2.85546875" style="1" customWidth="1"/>
    <col min="254" max="274" width="1.42578125" style="1" customWidth="1"/>
    <col min="275" max="275" width="6.42578125" style="1" customWidth="1"/>
    <col min="276" max="276" width="0.5703125" style="1" customWidth="1"/>
    <col min="277" max="279" width="0" style="1" hidden="1" customWidth="1"/>
    <col min="280" max="280" width="1.42578125" style="1" customWidth="1"/>
    <col min="281" max="281" width="13" style="1" customWidth="1"/>
    <col min="282" max="282" width="3.28515625" style="1" customWidth="1"/>
    <col min="283" max="283" width="3.140625" style="1" customWidth="1"/>
    <col min="284" max="284" width="2.140625" style="1" customWidth="1"/>
    <col min="285" max="285" width="2.85546875" style="1" customWidth="1"/>
    <col min="286" max="287" width="1.42578125" style="1" customWidth="1"/>
    <col min="288" max="288" width="3.140625" style="1" customWidth="1"/>
    <col min="289" max="289" width="1.85546875" style="1" customWidth="1"/>
    <col min="290" max="290" width="3.42578125" style="1" customWidth="1"/>
    <col min="291" max="292" width="1.42578125" style="1" customWidth="1"/>
    <col min="293" max="293" width="2.28515625" style="1" customWidth="1"/>
    <col min="294" max="294" width="1.42578125" style="1" customWidth="1"/>
    <col min="295" max="295" width="2.140625" style="1" customWidth="1"/>
    <col min="296" max="296" width="1.42578125" style="1" customWidth="1"/>
    <col min="297" max="297" width="0.42578125" style="1" customWidth="1"/>
    <col min="298" max="298" width="1" style="1" customWidth="1"/>
    <col min="299" max="299" width="1.42578125" style="1" customWidth="1"/>
    <col min="300" max="300" width="0.42578125" style="1" customWidth="1"/>
    <col min="301" max="301" width="1" style="1" customWidth="1"/>
    <col min="302" max="303" width="1.42578125" style="1" customWidth="1"/>
    <col min="304" max="304" width="1.140625" style="1" customWidth="1"/>
    <col min="305" max="305" width="0.7109375" style="1" customWidth="1"/>
    <col min="306" max="307" width="1.42578125" style="1" customWidth="1"/>
    <col min="308" max="308" width="2.140625" style="1" customWidth="1"/>
    <col min="309" max="309" width="2" style="1" customWidth="1"/>
    <col min="310" max="310" width="2.5703125" style="1" customWidth="1"/>
    <col min="311" max="311" width="2.140625" style="1" customWidth="1"/>
    <col min="312" max="314" width="1.42578125" style="1" customWidth="1"/>
    <col min="315" max="315" width="0.28515625" style="1" customWidth="1"/>
    <col min="316" max="316" width="1.42578125" style="1" customWidth="1"/>
    <col min="317" max="318" width="0.85546875" style="1" customWidth="1"/>
    <col min="319" max="319" width="0.5703125" style="1" customWidth="1"/>
    <col min="320" max="327" width="1.42578125" style="1" customWidth="1"/>
    <col min="328" max="329" width="2.140625" style="1" customWidth="1"/>
    <col min="330" max="330" width="2" style="1" customWidth="1"/>
    <col min="331" max="332" width="1.42578125" style="1" customWidth="1"/>
    <col min="333" max="333" width="2.28515625" style="1" customWidth="1"/>
    <col min="334" max="334" width="1.85546875" style="1" customWidth="1"/>
    <col min="335" max="335" width="0.85546875" style="1" customWidth="1"/>
    <col min="336" max="336" width="1.42578125" style="1" customWidth="1"/>
    <col min="337" max="337" width="2" style="1" customWidth="1"/>
    <col min="338" max="338" width="1.140625" style="1" customWidth="1"/>
    <col min="339" max="339" width="1" style="1" customWidth="1"/>
    <col min="340" max="342" width="1.42578125" style="1" customWidth="1"/>
    <col min="343" max="343" width="1.140625" style="1" customWidth="1"/>
    <col min="344" max="347" width="1.42578125" style="1" customWidth="1"/>
    <col min="348" max="348" width="1.5703125" style="1" customWidth="1"/>
    <col min="349" max="504" width="9.140625" style="1"/>
    <col min="505" max="505" width="1.7109375" style="1" customWidth="1"/>
    <col min="506" max="508" width="1.42578125" style="1" customWidth="1"/>
    <col min="509" max="509" width="2.85546875" style="1" customWidth="1"/>
    <col min="510" max="530" width="1.42578125" style="1" customWidth="1"/>
    <col min="531" max="531" width="6.42578125" style="1" customWidth="1"/>
    <col min="532" max="532" width="0.5703125" style="1" customWidth="1"/>
    <col min="533" max="535" width="0" style="1" hidden="1" customWidth="1"/>
    <col min="536" max="536" width="1.42578125" style="1" customWidth="1"/>
    <col min="537" max="537" width="13" style="1" customWidth="1"/>
    <col min="538" max="538" width="3.28515625" style="1" customWidth="1"/>
    <col min="539" max="539" width="3.140625" style="1" customWidth="1"/>
    <col min="540" max="540" width="2.140625" style="1" customWidth="1"/>
    <col min="541" max="541" width="2.85546875" style="1" customWidth="1"/>
    <col min="542" max="543" width="1.42578125" style="1" customWidth="1"/>
    <col min="544" max="544" width="3.140625" style="1" customWidth="1"/>
    <col min="545" max="545" width="1.85546875" style="1" customWidth="1"/>
    <col min="546" max="546" width="3.42578125" style="1" customWidth="1"/>
    <col min="547" max="548" width="1.42578125" style="1" customWidth="1"/>
    <col min="549" max="549" width="2.28515625" style="1" customWidth="1"/>
    <col min="550" max="550" width="1.42578125" style="1" customWidth="1"/>
    <col min="551" max="551" width="2.140625" style="1" customWidth="1"/>
    <col min="552" max="552" width="1.42578125" style="1" customWidth="1"/>
    <col min="553" max="553" width="0.42578125" style="1" customWidth="1"/>
    <col min="554" max="554" width="1" style="1" customWidth="1"/>
    <col min="555" max="555" width="1.42578125" style="1" customWidth="1"/>
    <col min="556" max="556" width="0.42578125" style="1" customWidth="1"/>
    <col min="557" max="557" width="1" style="1" customWidth="1"/>
    <col min="558" max="559" width="1.42578125" style="1" customWidth="1"/>
    <col min="560" max="560" width="1.140625" style="1" customWidth="1"/>
    <col min="561" max="561" width="0.7109375" style="1" customWidth="1"/>
    <col min="562" max="563" width="1.42578125" style="1" customWidth="1"/>
    <col min="564" max="564" width="2.140625" style="1" customWidth="1"/>
    <col min="565" max="565" width="2" style="1" customWidth="1"/>
    <col min="566" max="566" width="2.5703125" style="1" customWidth="1"/>
    <col min="567" max="567" width="2.140625" style="1" customWidth="1"/>
    <col min="568" max="570" width="1.42578125" style="1" customWidth="1"/>
    <col min="571" max="571" width="0.28515625" style="1" customWidth="1"/>
    <col min="572" max="572" width="1.42578125" style="1" customWidth="1"/>
    <col min="573" max="574" width="0.85546875" style="1" customWidth="1"/>
    <col min="575" max="575" width="0.5703125" style="1" customWidth="1"/>
    <col min="576" max="583" width="1.42578125" style="1" customWidth="1"/>
    <col min="584" max="585" width="2.140625" style="1" customWidth="1"/>
    <col min="586" max="586" width="2" style="1" customWidth="1"/>
    <col min="587" max="588" width="1.42578125" style="1" customWidth="1"/>
    <col min="589" max="589" width="2.28515625" style="1" customWidth="1"/>
    <col min="590" max="590" width="1.85546875" style="1" customWidth="1"/>
    <col min="591" max="591" width="0.85546875" style="1" customWidth="1"/>
    <col min="592" max="592" width="1.42578125" style="1" customWidth="1"/>
    <col min="593" max="593" width="2" style="1" customWidth="1"/>
    <col min="594" max="594" width="1.140625" style="1" customWidth="1"/>
    <col min="595" max="595" width="1" style="1" customWidth="1"/>
    <col min="596" max="598" width="1.42578125" style="1" customWidth="1"/>
    <col min="599" max="599" width="1.140625" style="1" customWidth="1"/>
    <col min="600" max="603" width="1.42578125" style="1" customWidth="1"/>
    <col min="604" max="604" width="1.5703125" style="1" customWidth="1"/>
    <col min="605" max="760" width="9.140625" style="1"/>
    <col min="761" max="761" width="1.7109375" style="1" customWidth="1"/>
    <col min="762" max="764" width="1.42578125" style="1" customWidth="1"/>
    <col min="765" max="765" width="2.85546875" style="1" customWidth="1"/>
    <col min="766" max="786" width="1.42578125" style="1" customWidth="1"/>
    <col min="787" max="787" width="6.42578125" style="1" customWidth="1"/>
    <col min="788" max="788" width="0.5703125" style="1" customWidth="1"/>
    <col min="789" max="791" width="0" style="1" hidden="1" customWidth="1"/>
    <col min="792" max="792" width="1.42578125" style="1" customWidth="1"/>
    <col min="793" max="793" width="13" style="1" customWidth="1"/>
    <col min="794" max="794" width="3.28515625" style="1" customWidth="1"/>
    <col min="795" max="795" width="3.140625" style="1" customWidth="1"/>
    <col min="796" max="796" width="2.140625" style="1" customWidth="1"/>
    <col min="797" max="797" width="2.85546875" style="1" customWidth="1"/>
    <col min="798" max="799" width="1.42578125" style="1" customWidth="1"/>
    <col min="800" max="800" width="3.140625" style="1" customWidth="1"/>
    <col min="801" max="801" width="1.85546875" style="1" customWidth="1"/>
    <col min="802" max="802" width="3.42578125" style="1" customWidth="1"/>
    <col min="803" max="804" width="1.42578125" style="1" customWidth="1"/>
    <col min="805" max="805" width="2.28515625" style="1" customWidth="1"/>
    <col min="806" max="806" width="1.42578125" style="1" customWidth="1"/>
    <col min="807" max="807" width="2.140625" style="1" customWidth="1"/>
    <col min="808" max="808" width="1.42578125" style="1" customWidth="1"/>
    <col min="809" max="809" width="0.42578125" style="1" customWidth="1"/>
    <col min="810" max="810" width="1" style="1" customWidth="1"/>
    <col min="811" max="811" width="1.42578125" style="1" customWidth="1"/>
    <col min="812" max="812" width="0.42578125" style="1" customWidth="1"/>
    <col min="813" max="813" width="1" style="1" customWidth="1"/>
    <col min="814" max="815" width="1.42578125" style="1" customWidth="1"/>
    <col min="816" max="816" width="1.140625" style="1" customWidth="1"/>
    <col min="817" max="817" width="0.7109375" style="1" customWidth="1"/>
    <col min="818" max="819" width="1.42578125" style="1" customWidth="1"/>
    <col min="820" max="820" width="2.140625" style="1" customWidth="1"/>
    <col min="821" max="821" width="2" style="1" customWidth="1"/>
    <col min="822" max="822" width="2.5703125" style="1" customWidth="1"/>
    <col min="823" max="823" width="2.140625" style="1" customWidth="1"/>
    <col min="824" max="826" width="1.42578125" style="1" customWidth="1"/>
    <col min="827" max="827" width="0.28515625" style="1" customWidth="1"/>
    <col min="828" max="828" width="1.42578125" style="1" customWidth="1"/>
    <col min="829" max="830" width="0.85546875" style="1" customWidth="1"/>
    <col min="831" max="831" width="0.5703125" style="1" customWidth="1"/>
    <col min="832" max="839" width="1.42578125" style="1" customWidth="1"/>
    <col min="840" max="841" width="2.140625" style="1" customWidth="1"/>
    <col min="842" max="842" width="2" style="1" customWidth="1"/>
    <col min="843" max="844" width="1.42578125" style="1" customWidth="1"/>
    <col min="845" max="845" width="2.28515625" style="1" customWidth="1"/>
    <col min="846" max="846" width="1.85546875" style="1" customWidth="1"/>
    <col min="847" max="847" width="0.85546875" style="1" customWidth="1"/>
    <col min="848" max="848" width="1.42578125" style="1" customWidth="1"/>
    <col min="849" max="849" width="2" style="1" customWidth="1"/>
    <col min="850" max="850" width="1.140625" style="1" customWidth="1"/>
    <col min="851" max="851" width="1" style="1" customWidth="1"/>
    <col min="852" max="854" width="1.42578125" style="1" customWidth="1"/>
    <col min="855" max="855" width="1.140625" style="1" customWidth="1"/>
    <col min="856" max="859" width="1.42578125" style="1" customWidth="1"/>
    <col min="860" max="860" width="1.5703125" style="1" customWidth="1"/>
    <col min="861" max="1016" width="9.140625" style="1"/>
    <col min="1017" max="1017" width="1.7109375" style="1" customWidth="1"/>
    <col min="1018" max="1020" width="1.42578125" style="1" customWidth="1"/>
    <col min="1021" max="1021" width="2.85546875" style="1" customWidth="1"/>
    <col min="1022" max="1042" width="1.42578125" style="1" customWidth="1"/>
    <col min="1043" max="1043" width="6.42578125" style="1" customWidth="1"/>
    <col min="1044" max="1044" width="0.5703125" style="1" customWidth="1"/>
    <col min="1045" max="1047" width="0" style="1" hidden="1" customWidth="1"/>
    <col min="1048" max="1048" width="1.42578125" style="1" customWidth="1"/>
    <col min="1049" max="1049" width="13" style="1" customWidth="1"/>
    <col min="1050" max="1050" width="3.28515625" style="1" customWidth="1"/>
    <col min="1051" max="1051" width="3.140625" style="1" customWidth="1"/>
    <col min="1052" max="1052" width="2.140625" style="1" customWidth="1"/>
    <col min="1053" max="1053" width="2.85546875" style="1" customWidth="1"/>
    <col min="1054" max="1055" width="1.42578125" style="1" customWidth="1"/>
    <col min="1056" max="1056" width="3.140625" style="1" customWidth="1"/>
    <col min="1057" max="1057" width="1.85546875" style="1" customWidth="1"/>
    <col min="1058" max="1058" width="3.42578125" style="1" customWidth="1"/>
    <col min="1059" max="1060" width="1.42578125" style="1" customWidth="1"/>
    <col min="1061" max="1061" width="2.28515625" style="1" customWidth="1"/>
    <col min="1062" max="1062" width="1.42578125" style="1" customWidth="1"/>
    <col min="1063" max="1063" width="2.140625" style="1" customWidth="1"/>
    <col min="1064" max="1064" width="1.42578125" style="1" customWidth="1"/>
    <col min="1065" max="1065" width="0.42578125" style="1" customWidth="1"/>
    <col min="1066" max="1066" width="1" style="1" customWidth="1"/>
    <col min="1067" max="1067" width="1.42578125" style="1" customWidth="1"/>
    <col min="1068" max="1068" width="0.42578125" style="1" customWidth="1"/>
    <col min="1069" max="1069" width="1" style="1" customWidth="1"/>
    <col min="1070" max="1071" width="1.42578125" style="1" customWidth="1"/>
    <col min="1072" max="1072" width="1.140625" style="1" customWidth="1"/>
    <col min="1073" max="1073" width="0.7109375" style="1" customWidth="1"/>
    <col min="1074" max="1075" width="1.42578125" style="1" customWidth="1"/>
    <col min="1076" max="1076" width="2.140625" style="1" customWidth="1"/>
    <col min="1077" max="1077" width="2" style="1" customWidth="1"/>
    <col min="1078" max="1078" width="2.5703125" style="1" customWidth="1"/>
    <col min="1079" max="1079" width="2.140625" style="1" customWidth="1"/>
    <col min="1080" max="1082" width="1.42578125" style="1" customWidth="1"/>
    <col min="1083" max="1083" width="0.28515625" style="1" customWidth="1"/>
    <col min="1084" max="1084" width="1.42578125" style="1" customWidth="1"/>
    <col min="1085" max="1086" width="0.85546875" style="1" customWidth="1"/>
    <col min="1087" max="1087" width="0.5703125" style="1" customWidth="1"/>
    <col min="1088" max="1095" width="1.42578125" style="1" customWidth="1"/>
    <col min="1096" max="1097" width="2.140625" style="1" customWidth="1"/>
    <col min="1098" max="1098" width="2" style="1" customWidth="1"/>
    <col min="1099" max="1100" width="1.42578125" style="1" customWidth="1"/>
    <col min="1101" max="1101" width="2.28515625" style="1" customWidth="1"/>
    <col min="1102" max="1102" width="1.85546875" style="1" customWidth="1"/>
    <col min="1103" max="1103" width="0.85546875" style="1" customWidth="1"/>
    <col min="1104" max="1104" width="1.42578125" style="1" customWidth="1"/>
    <col min="1105" max="1105" width="2" style="1" customWidth="1"/>
    <col min="1106" max="1106" width="1.140625" style="1" customWidth="1"/>
    <col min="1107" max="1107" width="1" style="1" customWidth="1"/>
    <col min="1108" max="1110" width="1.42578125" style="1" customWidth="1"/>
    <col min="1111" max="1111" width="1.140625" style="1" customWidth="1"/>
    <col min="1112" max="1115" width="1.42578125" style="1" customWidth="1"/>
    <col min="1116" max="1116" width="1.5703125" style="1" customWidth="1"/>
    <col min="1117" max="1272" width="9.140625" style="1"/>
    <col min="1273" max="1273" width="1.7109375" style="1" customWidth="1"/>
    <col min="1274" max="1276" width="1.42578125" style="1" customWidth="1"/>
    <col min="1277" max="1277" width="2.85546875" style="1" customWidth="1"/>
    <col min="1278" max="1298" width="1.42578125" style="1" customWidth="1"/>
    <col min="1299" max="1299" width="6.42578125" style="1" customWidth="1"/>
    <col min="1300" max="1300" width="0.5703125" style="1" customWidth="1"/>
    <col min="1301" max="1303" width="0" style="1" hidden="1" customWidth="1"/>
    <col min="1304" max="1304" width="1.42578125" style="1" customWidth="1"/>
    <col min="1305" max="1305" width="13" style="1" customWidth="1"/>
    <col min="1306" max="1306" width="3.28515625" style="1" customWidth="1"/>
    <col min="1307" max="1307" width="3.140625" style="1" customWidth="1"/>
    <col min="1308" max="1308" width="2.140625" style="1" customWidth="1"/>
    <col min="1309" max="1309" width="2.85546875" style="1" customWidth="1"/>
    <col min="1310" max="1311" width="1.42578125" style="1" customWidth="1"/>
    <col min="1312" max="1312" width="3.140625" style="1" customWidth="1"/>
    <col min="1313" max="1313" width="1.85546875" style="1" customWidth="1"/>
    <col min="1314" max="1314" width="3.42578125" style="1" customWidth="1"/>
    <col min="1315" max="1316" width="1.42578125" style="1" customWidth="1"/>
    <col min="1317" max="1317" width="2.28515625" style="1" customWidth="1"/>
    <col min="1318" max="1318" width="1.42578125" style="1" customWidth="1"/>
    <col min="1319" max="1319" width="2.140625" style="1" customWidth="1"/>
    <col min="1320" max="1320" width="1.42578125" style="1" customWidth="1"/>
    <col min="1321" max="1321" width="0.42578125" style="1" customWidth="1"/>
    <col min="1322" max="1322" width="1" style="1" customWidth="1"/>
    <col min="1323" max="1323" width="1.42578125" style="1" customWidth="1"/>
    <col min="1324" max="1324" width="0.42578125" style="1" customWidth="1"/>
    <col min="1325" max="1325" width="1" style="1" customWidth="1"/>
    <col min="1326" max="1327" width="1.42578125" style="1" customWidth="1"/>
    <col min="1328" max="1328" width="1.140625" style="1" customWidth="1"/>
    <col min="1329" max="1329" width="0.7109375" style="1" customWidth="1"/>
    <col min="1330" max="1331" width="1.42578125" style="1" customWidth="1"/>
    <col min="1332" max="1332" width="2.140625" style="1" customWidth="1"/>
    <col min="1333" max="1333" width="2" style="1" customWidth="1"/>
    <col min="1334" max="1334" width="2.5703125" style="1" customWidth="1"/>
    <col min="1335" max="1335" width="2.140625" style="1" customWidth="1"/>
    <col min="1336" max="1338" width="1.42578125" style="1" customWidth="1"/>
    <col min="1339" max="1339" width="0.28515625" style="1" customWidth="1"/>
    <col min="1340" max="1340" width="1.42578125" style="1" customWidth="1"/>
    <col min="1341" max="1342" width="0.85546875" style="1" customWidth="1"/>
    <col min="1343" max="1343" width="0.5703125" style="1" customWidth="1"/>
    <col min="1344" max="1351" width="1.42578125" style="1" customWidth="1"/>
    <col min="1352" max="1353" width="2.140625" style="1" customWidth="1"/>
    <col min="1354" max="1354" width="2" style="1" customWidth="1"/>
    <col min="1355" max="1356" width="1.42578125" style="1" customWidth="1"/>
    <col min="1357" max="1357" width="2.28515625" style="1" customWidth="1"/>
    <col min="1358" max="1358" width="1.85546875" style="1" customWidth="1"/>
    <col min="1359" max="1359" width="0.85546875" style="1" customWidth="1"/>
    <col min="1360" max="1360" width="1.42578125" style="1" customWidth="1"/>
    <col min="1361" max="1361" width="2" style="1" customWidth="1"/>
    <col min="1362" max="1362" width="1.140625" style="1" customWidth="1"/>
    <col min="1363" max="1363" width="1" style="1" customWidth="1"/>
    <col min="1364" max="1366" width="1.42578125" style="1" customWidth="1"/>
    <col min="1367" max="1367" width="1.140625" style="1" customWidth="1"/>
    <col min="1368" max="1371" width="1.42578125" style="1" customWidth="1"/>
    <col min="1372" max="1372" width="1.5703125" style="1" customWidth="1"/>
    <col min="1373" max="1528" width="9.140625" style="1"/>
    <col min="1529" max="1529" width="1.7109375" style="1" customWidth="1"/>
    <col min="1530" max="1532" width="1.42578125" style="1" customWidth="1"/>
    <col min="1533" max="1533" width="2.85546875" style="1" customWidth="1"/>
    <col min="1534" max="1554" width="1.42578125" style="1" customWidth="1"/>
    <col min="1555" max="1555" width="6.42578125" style="1" customWidth="1"/>
    <col min="1556" max="1556" width="0.5703125" style="1" customWidth="1"/>
    <col min="1557" max="1559" width="0" style="1" hidden="1" customWidth="1"/>
    <col min="1560" max="1560" width="1.42578125" style="1" customWidth="1"/>
    <col min="1561" max="1561" width="13" style="1" customWidth="1"/>
    <col min="1562" max="1562" width="3.28515625" style="1" customWidth="1"/>
    <col min="1563" max="1563" width="3.140625" style="1" customWidth="1"/>
    <col min="1564" max="1564" width="2.140625" style="1" customWidth="1"/>
    <col min="1565" max="1565" width="2.85546875" style="1" customWidth="1"/>
    <col min="1566" max="1567" width="1.42578125" style="1" customWidth="1"/>
    <col min="1568" max="1568" width="3.140625" style="1" customWidth="1"/>
    <col min="1569" max="1569" width="1.85546875" style="1" customWidth="1"/>
    <col min="1570" max="1570" width="3.42578125" style="1" customWidth="1"/>
    <col min="1571" max="1572" width="1.42578125" style="1" customWidth="1"/>
    <col min="1573" max="1573" width="2.28515625" style="1" customWidth="1"/>
    <col min="1574" max="1574" width="1.42578125" style="1" customWidth="1"/>
    <col min="1575" max="1575" width="2.140625" style="1" customWidth="1"/>
    <col min="1576" max="1576" width="1.42578125" style="1" customWidth="1"/>
    <col min="1577" max="1577" width="0.42578125" style="1" customWidth="1"/>
    <col min="1578" max="1578" width="1" style="1" customWidth="1"/>
    <col min="1579" max="1579" width="1.42578125" style="1" customWidth="1"/>
    <col min="1580" max="1580" width="0.42578125" style="1" customWidth="1"/>
    <col min="1581" max="1581" width="1" style="1" customWidth="1"/>
    <col min="1582" max="1583" width="1.42578125" style="1" customWidth="1"/>
    <col min="1584" max="1584" width="1.140625" style="1" customWidth="1"/>
    <col min="1585" max="1585" width="0.7109375" style="1" customWidth="1"/>
    <col min="1586" max="1587" width="1.42578125" style="1" customWidth="1"/>
    <col min="1588" max="1588" width="2.140625" style="1" customWidth="1"/>
    <col min="1589" max="1589" width="2" style="1" customWidth="1"/>
    <col min="1590" max="1590" width="2.5703125" style="1" customWidth="1"/>
    <col min="1591" max="1591" width="2.140625" style="1" customWidth="1"/>
    <col min="1592" max="1594" width="1.42578125" style="1" customWidth="1"/>
    <col min="1595" max="1595" width="0.28515625" style="1" customWidth="1"/>
    <col min="1596" max="1596" width="1.42578125" style="1" customWidth="1"/>
    <col min="1597" max="1598" width="0.85546875" style="1" customWidth="1"/>
    <col min="1599" max="1599" width="0.5703125" style="1" customWidth="1"/>
    <col min="1600" max="1607" width="1.42578125" style="1" customWidth="1"/>
    <col min="1608" max="1609" width="2.140625" style="1" customWidth="1"/>
    <col min="1610" max="1610" width="2" style="1" customWidth="1"/>
    <col min="1611" max="1612" width="1.42578125" style="1" customWidth="1"/>
    <col min="1613" max="1613" width="2.28515625" style="1" customWidth="1"/>
    <col min="1614" max="1614" width="1.85546875" style="1" customWidth="1"/>
    <col min="1615" max="1615" width="0.85546875" style="1" customWidth="1"/>
    <col min="1616" max="1616" width="1.42578125" style="1" customWidth="1"/>
    <col min="1617" max="1617" width="2" style="1" customWidth="1"/>
    <col min="1618" max="1618" width="1.140625" style="1" customWidth="1"/>
    <col min="1619" max="1619" width="1" style="1" customWidth="1"/>
    <col min="1620" max="1622" width="1.42578125" style="1" customWidth="1"/>
    <col min="1623" max="1623" width="1.140625" style="1" customWidth="1"/>
    <col min="1624" max="1627" width="1.42578125" style="1" customWidth="1"/>
    <col min="1628" max="1628" width="1.5703125" style="1" customWidth="1"/>
    <col min="1629" max="1784" width="9.140625" style="1"/>
    <col min="1785" max="1785" width="1.7109375" style="1" customWidth="1"/>
    <col min="1786" max="1788" width="1.42578125" style="1" customWidth="1"/>
    <col min="1789" max="1789" width="2.85546875" style="1" customWidth="1"/>
    <col min="1790" max="1810" width="1.42578125" style="1" customWidth="1"/>
    <col min="1811" max="1811" width="6.42578125" style="1" customWidth="1"/>
    <col min="1812" max="1812" width="0.5703125" style="1" customWidth="1"/>
    <col min="1813" max="1815" width="0" style="1" hidden="1" customWidth="1"/>
    <col min="1816" max="1816" width="1.42578125" style="1" customWidth="1"/>
    <col min="1817" max="1817" width="13" style="1" customWidth="1"/>
    <col min="1818" max="1818" width="3.28515625" style="1" customWidth="1"/>
    <col min="1819" max="1819" width="3.140625" style="1" customWidth="1"/>
    <col min="1820" max="1820" width="2.140625" style="1" customWidth="1"/>
    <col min="1821" max="1821" width="2.85546875" style="1" customWidth="1"/>
    <col min="1822" max="1823" width="1.42578125" style="1" customWidth="1"/>
    <col min="1824" max="1824" width="3.140625" style="1" customWidth="1"/>
    <col min="1825" max="1825" width="1.85546875" style="1" customWidth="1"/>
    <col min="1826" max="1826" width="3.42578125" style="1" customWidth="1"/>
    <col min="1827" max="1828" width="1.42578125" style="1" customWidth="1"/>
    <col min="1829" max="1829" width="2.28515625" style="1" customWidth="1"/>
    <col min="1830" max="1830" width="1.42578125" style="1" customWidth="1"/>
    <col min="1831" max="1831" width="2.140625" style="1" customWidth="1"/>
    <col min="1832" max="1832" width="1.42578125" style="1" customWidth="1"/>
    <col min="1833" max="1833" width="0.42578125" style="1" customWidth="1"/>
    <col min="1834" max="1834" width="1" style="1" customWidth="1"/>
    <col min="1835" max="1835" width="1.42578125" style="1" customWidth="1"/>
    <col min="1836" max="1836" width="0.42578125" style="1" customWidth="1"/>
    <col min="1837" max="1837" width="1" style="1" customWidth="1"/>
    <col min="1838" max="1839" width="1.42578125" style="1" customWidth="1"/>
    <col min="1840" max="1840" width="1.140625" style="1" customWidth="1"/>
    <col min="1841" max="1841" width="0.7109375" style="1" customWidth="1"/>
    <col min="1842" max="1843" width="1.42578125" style="1" customWidth="1"/>
    <col min="1844" max="1844" width="2.140625" style="1" customWidth="1"/>
    <col min="1845" max="1845" width="2" style="1" customWidth="1"/>
    <col min="1846" max="1846" width="2.5703125" style="1" customWidth="1"/>
    <col min="1847" max="1847" width="2.140625" style="1" customWidth="1"/>
    <col min="1848" max="1850" width="1.42578125" style="1" customWidth="1"/>
    <col min="1851" max="1851" width="0.28515625" style="1" customWidth="1"/>
    <col min="1852" max="1852" width="1.42578125" style="1" customWidth="1"/>
    <col min="1853" max="1854" width="0.85546875" style="1" customWidth="1"/>
    <col min="1855" max="1855" width="0.5703125" style="1" customWidth="1"/>
    <col min="1856" max="1863" width="1.42578125" style="1" customWidth="1"/>
    <col min="1864" max="1865" width="2.140625" style="1" customWidth="1"/>
    <col min="1866" max="1866" width="2" style="1" customWidth="1"/>
    <col min="1867" max="1868" width="1.42578125" style="1" customWidth="1"/>
    <col min="1869" max="1869" width="2.28515625" style="1" customWidth="1"/>
    <col min="1870" max="1870" width="1.85546875" style="1" customWidth="1"/>
    <col min="1871" max="1871" width="0.85546875" style="1" customWidth="1"/>
    <col min="1872" max="1872" width="1.42578125" style="1" customWidth="1"/>
    <col min="1873" max="1873" width="2" style="1" customWidth="1"/>
    <col min="1874" max="1874" width="1.140625" style="1" customWidth="1"/>
    <col min="1875" max="1875" width="1" style="1" customWidth="1"/>
    <col min="1876" max="1878" width="1.42578125" style="1" customWidth="1"/>
    <col min="1879" max="1879" width="1.140625" style="1" customWidth="1"/>
    <col min="1880" max="1883" width="1.42578125" style="1" customWidth="1"/>
    <col min="1884" max="1884" width="1.5703125" style="1" customWidth="1"/>
    <col min="1885" max="2040" width="9.140625" style="1"/>
    <col min="2041" max="2041" width="1.7109375" style="1" customWidth="1"/>
    <col min="2042" max="2044" width="1.42578125" style="1" customWidth="1"/>
    <col min="2045" max="2045" width="2.85546875" style="1" customWidth="1"/>
    <col min="2046" max="2066" width="1.42578125" style="1" customWidth="1"/>
    <col min="2067" max="2067" width="6.42578125" style="1" customWidth="1"/>
    <col min="2068" max="2068" width="0.5703125" style="1" customWidth="1"/>
    <col min="2069" max="2071" width="0" style="1" hidden="1" customWidth="1"/>
    <col min="2072" max="2072" width="1.42578125" style="1" customWidth="1"/>
    <col min="2073" max="2073" width="13" style="1" customWidth="1"/>
    <col min="2074" max="2074" width="3.28515625" style="1" customWidth="1"/>
    <col min="2075" max="2075" width="3.140625" style="1" customWidth="1"/>
    <col min="2076" max="2076" width="2.140625" style="1" customWidth="1"/>
    <col min="2077" max="2077" width="2.85546875" style="1" customWidth="1"/>
    <col min="2078" max="2079" width="1.42578125" style="1" customWidth="1"/>
    <col min="2080" max="2080" width="3.140625" style="1" customWidth="1"/>
    <col min="2081" max="2081" width="1.85546875" style="1" customWidth="1"/>
    <col min="2082" max="2082" width="3.42578125" style="1" customWidth="1"/>
    <col min="2083" max="2084" width="1.42578125" style="1" customWidth="1"/>
    <col min="2085" max="2085" width="2.28515625" style="1" customWidth="1"/>
    <col min="2086" max="2086" width="1.42578125" style="1" customWidth="1"/>
    <col min="2087" max="2087" width="2.140625" style="1" customWidth="1"/>
    <col min="2088" max="2088" width="1.42578125" style="1" customWidth="1"/>
    <col min="2089" max="2089" width="0.42578125" style="1" customWidth="1"/>
    <col min="2090" max="2090" width="1" style="1" customWidth="1"/>
    <col min="2091" max="2091" width="1.42578125" style="1" customWidth="1"/>
    <col min="2092" max="2092" width="0.42578125" style="1" customWidth="1"/>
    <col min="2093" max="2093" width="1" style="1" customWidth="1"/>
    <col min="2094" max="2095" width="1.42578125" style="1" customWidth="1"/>
    <col min="2096" max="2096" width="1.140625" style="1" customWidth="1"/>
    <col min="2097" max="2097" width="0.7109375" style="1" customWidth="1"/>
    <col min="2098" max="2099" width="1.42578125" style="1" customWidth="1"/>
    <col min="2100" max="2100" width="2.140625" style="1" customWidth="1"/>
    <col min="2101" max="2101" width="2" style="1" customWidth="1"/>
    <col min="2102" max="2102" width="2.5703125" style="1" customWidth="1"/>
    <col min="2103" max="2103" width="2.140625" style="1" customWidth="1"/>
    <col min="2104" max="2106" width="1.42578125" style="1" customWidth="1"/>
    <col min="2107" max="2107" width="0.28515625" style="1" customWidth="1"/>
    <col min="2108" max="2108" width="1.42578125" style="1" customWidth="1"/>
    <col min="2109" max="2110" width="0.85546875" style="1" customWidth="1"/>
    <col min="2111" max="2111" width="0.5703125" style="1" customWidth="1"/>
    <col min="2112" max="2119" width="1.42578125" style="1" customWidth="1"/>
    <col min="2120" max="2121" width="2.140625" style="1" customWidth="1"/>
    <col min="2122" max="2122" width="2" style="1" customWidth="1"/>
    <col min="2123" max="2124" width="1.42578125" style="1" customWidth="1"/>
    <col min="2125" max="2125" width="2.28515625" style="1" customWidth="1"/>
    <col min="2126" max="2126" width="1.85546875" style="1" customWidth="1"/>
    <col min="2127" max="2127" width="0.85546875" style="1" customWidth="1"/>
    <col min="2128" max="2128" width="1.42578125" style="1" customWidth="1"/>
    <col min="2129" max="2129" width="2" style="1" customWidth="1"/>
    <col min="2130" max="2130" width="1.140625" style="1" customWidth="1"/>
    <col min="2131" max="2131" width="1" style="1" customWidth="1"/>
    <col min="2132" max="2134" width="1.42578125" style="1" customWidth="1"/>
    <col min="2135" max="2135" width="1.140625" style="1" customWidth="1"/>
    <col min="2136" max="2139" width="1.42578125" style="1" customWidth="1"/>
    <col min="2140" max="2140" width="1.5703125" style="1" customWidth="1"/>
    <col min="2141" max="2296" width="9.140625" style="1"/>
    <col min="2297" max="2297" width="1.7109375" style="1" customWidth="1"/>
    <col min="2298" max="2300" width="1.42578125" style="1" customWidth="1"/>
    <col min="2301" max="2301" width="2.85546875" style="1" customWidth="1"/>
    <col min="2302" max="2322" width="1.42578125" style="1" customWidth="1"/>
    <col min="2323" max="2323" width="6.42578125" style="1" customWidth="1"/>
    <col min="2324" max="2324" width="0.5703125" style="1" customWidth="1"/>
    <col min="2325" max="2327" width="0" style="1" hidden="1" customWidth="1"/>
    <col min="2328" max="2328" width="1.42578125" style="1" customWidth="1"/>
    <col min="2329" max="2329" width="13" style="1" customWidth="1"/>
    <col min="2330" max="2330" width="3.28515625" style="1" customWidth="1"/>
    <col min="2331" max="2331" width="3.140625" style="1" customWidth="1"/>
    <col min="2332" max="2332" width="2.140625" style="1" customWidth="1"/>
    <col min="2333" max="2333" width="2.85546875" style="1" customWidth="1"/>
    <col min="2334" max="2335" width="1.42578125" style="1" customWidth="1"/>
    <col min="2336" max="2336" width="3.140625" style="1" customWidth="1"/>
    <col min="2337" max="2337" width="1.85546875" style="1" customWidth="1"/>
    <col min="2338" max="2338" width="3.42578125" style="1" customWidth="1"/>
    <col min="2339" max="2340" width="1.42578125" style="1" customWidth="1"/>
    <col min="2341" max="2341" width="2.28515625" style="1" customWidth="1"/>
    <col min="2342" max="2342" width="1.42578125" style="1" customWidth="1"/>
    <col min="2343" max="2343" width="2.140625" style="1" customWidth="1"/>
    <col min="2344" max="2344" width="1.42578125" style="1" customWidth="1"/>
    <col min="2345" max="2345" width="0.42578125" style="1" customWidth="1"/>
    <col min="2346" max="2346" width="1" style="1" customWidth="1"/>
    <col min="2347" max="2347" width="1.42578125" style="1" customWidth="1"/>
    <col min="2348" max="2348" width="0.42578125" style="1" customWidth="1"/>
    <col min="2349" max="2349" width="1" style="1" customWidth="1"/>
    <col min="2350" max="2351" width="1.42578125" style="1" customWidth="1"/>
    <col min="2352" max="2352" width="1.140625" style="1" customWidth="1"/>
    <col min="2353" max="2353" width="0.7109375" style="1" customWidth="1"/>
    <col min="2354" max="2355" width="1.42578125" style="1" customWidth="1"/>
    <col min="2356" max="2356" width="2.140625" style="1" customWidth="1"/>
    <col min="2357" max="2357" width="2" style="1" customWidth="1"/>
    <col min="2358" max="2358" width="2.5703125" style="1" customWidth="1"/>
    <col min="2359" max="2359" width="2.140625" style="1" customWidth="1"/>
    <col min="2360" max="2362" width="1.42578125" style="1" customWidth="1"/>
    <col min="2363" max="2363" width="0.28515625" style="1" customWidth="1"/>
    <col min="2364" max="2364" width="1.42578125" style="1" customWidth="1"/>
    <col min="2365" max="2366" width="0.85546875" style="1" customWidth="1"/>
    <col min="2367" max="2367" width="0.5703125" style="1" customWidth="1"/>
    <col min="2368" max="2375" width="1.42578125" style="1" customWidth="1"/>
    <col min="2376" max="2377" width="2.140625" style="1" customWidth="1"/>
    <col min="2378" max="2378" width="2" style="1" customWidth="1"/>
    <col min="2379" max="2380" width="1.42578125" style="1" customWidth="1"/>
    <col min="2381" max="2381" width="2.28515625" style="1" customWidth="1"/>
    <col min="2382" max="2382" width="1.85546875" style="1" customWidth="1"/>
    <col min="2383" max="2383" width="0.85546875" style="1" customWidth="1"/>
    <col min="2384" max="2384" width="1.42578125" style="1" customWidth="1"/>
    <col min="2385" max="2385" width="2" style="1" customWidth="1"/>
    <col min="2386" max="2386" width="1.140625" style="1" customWidth="1"/>
    <col min="2387" max="2387" width="1" style="1" customWidth="1"/>
    <col min="2388" max="2390" width="1.42578125" style="1" customWidth="1"/>
    <col min="2391" max="2391" width="1.140625" style="1" customWidth="1"/>
    <col min="2392" max="2395" width="1.42578125" style="1" customWidth="1"/>
    <col min="2396" max="2396" width="1.5703125" style="1" customWidth="1"/>
    <col min="2397" max="2552" width="9.140625" style="1"/>
    <col min="2553" max="2553" width="1.7109375" style="1" customWidth="1"/>
    <col min="2554" max="2556" width="1.42578125" style="1" customWidth="1"/>
    <col min="2557" max="2557" width="2.85546875" style="1" customWidth="1"/>
    <col min="2558" max="2578" width="1.42578125" style="1" customWidth="1"/>
    <col min="2579" max="2579" width="6.42578125" style="1" customWidth="1"/>
    <col min="2580" max="2580" width="0.5703125" style="1" customWidth="1"/>
    <col min="2581" max="2583" width="0" style="1" hidden="1" customWidth="1"/>
    <col min="2584" max="2584" width="1.42578125" style="1" customWidth="1"/>
    <col min="2585" max="2585" width="13" style="1" customWidth="1"/>
    <col min="2586" max="2586" width="3.28515625" style="1" customWidth="1"/>
    <col min="2587" max="2587" width="3.140625" style="1" customWidth="1"/>
    <col min="2588" max="2588" width="2.140625" style="1" customWidth="1"/>
    <col min="2589" max="2589" width="2.85546875" style="1" customWidth="1"/>
    <col min="2590" max="2591" width="1.42578125" style="1" customWidth="1"/>
    <col min="2592" max="2592" width="3.140625" style="1" customWidth="1"/>
    <col min="2593" max="2593" width="1.85546875" style="1" customWidth="1"/>
    <col min="2594" max="2594" width="3.42578125" style="1" customWidth="1"/>
    <col min="2595" max="2596" width="1.42578125" style="1" customWidth="1"/>
    <col min="2597" max="2597" width="2.28515625" style="1" customWidth="1"/>
    <col min="2598" max="2598" width="1.42578125" style="1" customWidth="1"/>
    <col min="2599" max="2599" width="2.140625" style="1" customWidth="1"/>
    <col min="2600" max="2600" width="1.42578125" style="1" customWidth="1"/>
    <col min="2601" max="2601" width="0.42578125" style="1" customWidth="1"/>
    <col min="2602" max="2602" width="1" style="1" customWidth="1"/>
    <col min="2603" max="2603" width="1.42578125" style="1" customWidth="1"/>
    <col min="2604" max="2604" width="0.42578125" style="1" customWidth="1"/>
    <col min="2605" max="2605" width="1" style="1" customWidth="1"/>
    <col min="2606" max="2607" width="1.42578125" style="1" customWidth="1"/>
    <col min="2608" max="2608" width="1.140625" style="1" customWidth="1"/>
    <col min="2609" max="2609" width="0.7109375" style="1" customWidth="1"/>
    <col min="2610" max="2611" width="1.42578125" style="1" customWidth="1"/>
    <col min="2612" max="2612" width="2.140625" style="1" customWidth="1"/>
    <col min="2613" max="2613" width="2" style="1" customWidth="1"/>
    <col min="2614" max="2614" width="2.5703125" style="1" customWidth="1"/>
    <col min="2615" max="2615" width="2.140625" style="1" customWidth="1"/>
    <col min="2616" max="2618" width="1.42578125" style="1" customWidth="1"/>
    <col min="2619" max="2619" width="0.28515625" style="1" customWidth="1"/>
    <col min="2620" max="2620" width="1.42578125" style="1" customWidth="1"/>
    <col min="2621" max="2622" width="0.85546875" style="1" customWidth="1"/>
    <col min="2623" max="2623" width="0.5703125" style="1" customWidth="1"/>
    <col min="2624" max="2631" width="1.42578125" style="1" customWidth="1"/>
    <col min="2632" max="2633" width="2.140625" style="1" customWidth="1"/>
    <col min="2634" max="2634" width="2" style="1" customWidth="1"/>
    <col min="2635" max="2636" width="1.42578125" style="1" customWidth="1"/>
    <col min="2637" max="2637" width="2.28515625" style="1" customWidth="1"/>
    <col min="2638" max="2638" width="1.85546875" style="1" customWidth="1"/>
    <col min="2639" max="2639" width="0.85546875" style="1" customWidth="1"/>
    <col min="2640" max="2640" width="1.42578125" style="1" customWidth="1"/>
    <col min="2641" max="2641" width="2" style="1" customWidth="1"/>
    <col min="2642" max="2642" width="1.140625" style="1" customWidth="1"/>
    <col min="2643" max="2643" width="1" style="1" customWidth="1"/>
    <col min="2644" max="2646" width="1.42578125" style="1" customWidth="1"/>
    <col min="2647" max="2647" width="1.140625" style="1" customWidth="1"/>
    <col min="2648" max="2651" width="1.42578125" style="1" customWidth="1"/>
    <col min="2652" max="2652" width="1.5703125" style="1" customWidth="1"/>
    <col min="2653" max="2808" width="9.140625" style="1"/>
    <col min="2809" max="2809" width="1.7109375" style="1" customWidth="1"/>
    <col min="2810" max="2812" width="1.42578125" style="1" customWidth="1"/>
    <col min="2813" max="2813" width="2.85546875" style="1" customWidth="1"/>
    <col min="2814" max="2834" width="1.42578125" style="1" customWidth="1"/>
    <col min="2835" max="2835" width="6.42578125" style="1" customWidth="1"/>
    <col min="2836" max="2836" width="0.5703125" style="1" customWidth="1"/>
    <col min="2837" max="2839" width="0" style="1" hidden="1" customWidth="1"/>
    <col min="2840" max="2840" width="1.42578125" style="1" customWidth="1"/>
    <col min="2841" max="2841" width="13" style="1" customWidth="1"/>
    <col min="2842" max="2842" width="3.28515625" style="1" customWidth="1"/>
    <col min="2843" max="2843" width="3.140625" style="1" customWidth="1"/>
    <col min="2844" max="2844" width="2.140625" style="1" customWidth="1"/>
    <col min="2845" max="2845" width="2.85546875" style="1" customWidth="1"/>
    <col min="2846" max="2847" width="1.42578125" style="1" customWidth="1"/>
    <col min="2848" max="2848" width="3.140625" style="1" customWidth="1"/>
    <col min="2849" max="2849" width="1.85546875" style="1" customWidth="1"/>
    <col min="2850" max="2850" width="3.42578125" style="1" customWidth="1"/>
    <col min="2851" max="2852" width="1.42578125" style="1" customWidth="1"/>
    <col min="2853" max="2853" width="2.28515625" style="1" customWidth="1"/>
    <col min="2854" max="2854" width="1.42578125" style="1" customWidth="1"/>
    <col min="2855" max="2855" width="2.140625" style="1" customWidth="1"/>
    <col min="2856" max="2856" width="1.42578125" style="1" customWidth="1"/>
    <col min="2857" max="2857" width="0.42578125" style="1" customWidth="1"/>
    <col min="2858" max="2858" width="1" style="1" customWidth="1"/>
    <col min="2859" max="2859" width="1.42578125" style="1" customWidth="1"/>
    <col min="2860" max="2860" width="0.42578125" style="1" customWidth="1"/>
    <col min="2861" max="2861" width="1" style="1" customWidth="1"/>
    <col min="2862" max="2863" width="1.42578125" style="1" customWidth="1"/>
    <col min="2864" max="2864" width="1.140625" style="1" customWidth="1"/>
    <col min="2865" max="2865" width="0.7109375" style="1" customWidth="1"/>
    <col min="2866" max="2867" width="1.42578125" style="1" customWidth="1"/>
    <col min="2868" max="2868" width="2.140625" style="1" customWidth="1"/>
    <col min="2869" max="2869" width="2" style="1" customWidth="1"/>
    <col min="2870" max="2870" width="2.5703125" style="1" customWidth="1"/>
    <col min="2871" max="2871" width="2.140625" style="1" customWidth="1"/>
    <col min="2872" max="2874" width="1.42578125" style="1" customWidth="1"/>
    <col min="2875" max="2875" width="0.28515625" style="1" customWidth="1"/>
    <col min="2876" max="2876" width="1.42578125" style="1" customWidth="1"/>
    <col min="2877" max="2878" width="0.85546875" style="1" customWidth="1"/>
    <col min="2879" max="2879" width="0.5703125" style="1" customWidth="1"/>
    <col min="2880" max="2887" width="1.42578125" style="1" customWidth="1"/>
    <col min="2888" max="2889" width="2.140625" style="1" customWidth="1"/>
    <col min="2890" max="2890" width="2" style="1" customWidth="1"/>
    <col min="2891" max="2892" width="1.42578125" style="1" customWidth="1"/>
    <col min="2893" max="2893" width="2.28515625" style="1" customWidth="1"/>
    <col min="2894" max="2894" width="1.85546875" style="1" customWidth="1"/>
    <col min="2895" max="2895" width="0.85546875" style="1" customWidth="1"/>
    <col min="2896" max="2896" width="1.42578125" style="1" customWidth="1"/>
    <col min="2897" max="2897" width="2" style="1" customWidth="1"/>
    <col min="2898" max="2898" width="1.140625" style="1" customWidth="1"/>
    <col min="2899" max="2899" width="1" style="1" customWidth="1"/>
    <col min="2900" max="2902" width="1.42578125" style="1" customWidth="1"/>
    <col min="2903" max="2903" width="1.140625" style="1" customWidth="1"/>
    <col min="2904" max="2907" width="1.42578125" style="1" customWidth="1"/>
    <col min="2908" max="2908" width="1.5703125" style="1" customWidth="1"/>
    <col min="2909" max="3064" width="9.140625" style="1"/>
    <col min="3065" max="3065" width="1.7109375" style="1" customWidth="1"/>
    <col min="3066" max="3068" width="1.42578125" style="1" customWidth="1"/>
    <col min="3069" max="3069" width="2.85546875" style="1" customWidth="1"/>
    <col min="3070" max="3090" width="1.42578125" style="1" customWidth="1"/>
    <col min="3091" max="3091" width="6.42578125" style="1" customWidth="1"/>
    <col min="3092" max="3092" width="0.5703125" style="1" customWidth="1"/>
    <col min="3093" max="3095" width="0" style="1" hidden="1" customWidth="1"/>
    <col min="3096" max="3096" width="1.42578125" style="1" customWidth="1"/>
    <col min="3097" max="3097" width="13" style="1" customWidth="1"/>
    <col min="3098" max="3098" width="3.28515625" style="1" customWidth="1"/>
    <col min="3099" max="3099" width="3.140625" style="1" customWidth="1"/>
    <col min="3100" max="3100" width="2.140625" style="1" customWidth="1"/>
    <col min="3101" max="3101" width="2.85546875" style="1" customWidth="1"/>
    <col min="3102" max="3103" width="1.42578125" style="1" customWidth="1"/>
    <col min="3104" max="3104" width="3.140625" style="1" customWidth="1"/>
    <col min="3105" max="3105" width="1.85546875" style="1" customWidth="1"/>
    <col min="3106" max="3106" width="3.42578125" style="1" customWidth="1"/>
    <col min="3107" max="3108" width="1.42578125" style="1" customWidth="1"/>
    <col min="3109" max="3109" width="2.28515625" style="1" customWidth="1"/>
    <col min="3110" max="3110" width="1.42578125" style="1" customWidth="1"/>
    <col min="3111" max="3111" width="2.140625" style="1" customWidth="1"/>
    <col min="3112" max="3112" width="1.42578125" style="1" customWidth="1"/>
    <col min="3113" max="3113" width="0.42578125" style="1" customWidth="1"/>
    <col min="3114" max="3114" width="1" style="1" customWidth="1"/>
    <col min="3115" max="3115" width="1.42578125" style="1" customWidth="1"/>
    <col min="3116" max="3116" width="0.42578125" style="1" customWidth="1"/>
    <col min="3117" max="3117" width="1" style="1" customWidth="1"/>
    <col min="3118" max="3119" width="1.42578125" style="1" customWidth="1"/>
    <col min="3120" max="3120" width="1.140625" style="1" customWidth="1"/>
    <col min="3121" max="3121" width="0.7109375" style="1" customWidth="1"/>
    <col min="3122" max="3123" width="1.42578125" style="1" customWidth="1"/>
    <col min="3124" max="3124" width="2.140625" style="1" customWidth="1"/>
    <col min="3125" max="3125" width="2" style="1" customWidth="1"/>
    <col min="3126" max="3126" width="2.5703125" style="1" customWidth="1"/>
    <col min="3127" max="3127" width="2.140625" style="1" customWidth="1"/>
    <col min="3128" max="3130" width="1.42578125" style="1" customWidth="1"/>
    <col min="3131" max="3131" width="0.28515625" style="1" customWidth="1"/>
    <col min="3132" max="3132" width="1.42578125" style="1" customWidth="1"/>
    <col min="3133" max="3134" width="0.85546875" style="1" customWidth="1"/>
    <col min="3135" max="3135" width="0.5703125" style="1" customWidth="1"/>
    <col min="3136" max="3143" width="1.42578125" style="1" customWidth="1"/>
    <col min="3144" max="3145" width="2.140625" style="1" customWidth="1"/>
    <col min="3146" max="3146" width="2" style="1" customWidth="1"/>
    <col min="3147" max="3148" width="1.42578125" style="1" customWidth="1"/>
    <col min="3149" max="3149" width="2.28515625" style="1" customWidth="1"/>
    <col min="3150" max="3150" width="1.85546875" style="1" customWidth="1"/>
    <col min="3151" max="3151" width="0.85546875" style="1" customWidth="1"/>
    <col min="3152" max="3152" width="1.42578125" style="1" customWidth="1"/>
    <col min="3153" max="3153" width="2" style="1" customWidth="1"/>
    <col min="3154" max="3154" width="1.140625" style="1" customWidth="1"/>
    <col min="3155" max="3155" width="1" style="1" customWidth="1"/>
    <col min="3156" max="3158" width="1.42578125" style="1" customWidth="1"/>
    <col min="3159" max="3159" width="1.140625" style="1" customWidth="1"/>
    <col min="3160" max="3163" width="1.42578125" style="1" customWidth="1"/>
    <col min="3164" max="3164" width="1.5703125" style="1" customWidth="1"/>
    <col min="3165" max="3320" width="9.140625" style="1"/>
    <col min="3321" max="3321" width="1.7109375" style="1" customWidth="1"/>
    <col min="3322" max="3324" width="1.42578125" style="1" customWidth="1"/>
    <col min="3325" max="3325" width="2.85546875" style="1" customWidth="1"/>
    <col min="3326" max="3346" width="1.42578125" style="1" customWidth="1"/>
    <col min="3347" max="3347" width="6.42578125" style="1" customWidth="1"/>
    <col min="3348" max="3348" width="0.5703125" style="1" customWidth="1"/>
    <col min="3349" max="3351" width="0" style="1" hidden="1" customWidth="1"/>
    <col min="3352" max="3352" width="1.42578125" style="1" customWidth="1"/>
    <col min="3353" max="3353" width="13" style="1" customWidth="1"/>
    <col min="3354" max="3354" width="3.28515625" style="1" customWidth="1"/>
    <col min="3355" max="3355" width="3.140625" style="1" customWidth="1"/>
    <col min="3356" max="3356" width="2.140625" style="1" customWidth="1"/>
    <col min="3357" max="3357" width="2.85546875" style="1" customWidth="1"/>
    <col min="3358" max="3359" width="1.42578125" style="1" customWidth="1"/>
    <col min="3360" max="3360" width="3.140625" style="1" customWidth="1"/>
    <col min="3361" max="3361" width="1.85546875" style="1" customWidth="1"/>
    <col min="3362" max="3362" width="3.42578125" style="1" customWidth="1"/>
    <col min="3363" max="3364" width="1.42578125" style="1" customWidth="1"/>
    <col min="3365" max="3365" width="2.28515625" style="1" customWidth="1"/>
    <col min="3366" max="3366" width="1.42578125" style="1" customWidth="1"/>
    <col min="3367" max="3367" width="2.140625" style="1" customWidth="1"/>
    <col min="3368" max="3368" width="1.42578125" style="1" customWidth="1"/>
    <col min="3369" max="3369" width="0.42578125" style="1" customWidth="1"/>
    <col min="3370" max="3370" width="1" style="1" customWidth="1"/>
    <col min="3371" max="3371" width="1.42578125" style="1" customWidth="1"/>
    <col min="3372" max="3372" width="0.42578125" style="1" customWidth="1"/>
    <col min="3373" max="3373" width="1" style="1" customWidth="1"/>
    <col min="3374" max="3375" width="1.42578125" style="1" customWidth="1"/>
    <col min="3376" max="3376" width="1.140625" style="1" customWidth="1"/>
    <col min="3377" max="3377" width="0.7109375" style="1" customWidth="1"/>
    <col min="3378" max="3379" width="1.42578125" style="1" customWidth="1"/>
    <col min="3380" max="3380" width="2.140625" style="1" customWidth="1"/>
    <col min="3381" max="3381" width="2" style="1" customWidth="1"/>
    <col min="3382" max="3382" width="2.5703125" style="1" customWidth="1"/>
    <col min="3383" max="3383" width="2.140625" style="1" customWidth="1"/>
    <col min="3384" max="3386" width="1.42578125" style="1" customWidth="1"/>
    <col min="3387" max="3387" width="0.28515625" style="1" customWidth="1"/>
    <col min="3388" max="3388" width="1.42578125" style="1" customWidth="1"/>
    <col min="3389" max="3390" width="0.85546875" style="1" customWidth="1"/>
    <col min="3391" max="3391" width="0.5703125" style="1" customWidth="1"/>
    <col min="3392" max="3399" width="1.42578125" style="1" customWidth="1"/>
    <col min="3400" max="3401" width="2.140625" style="1" customWidth="1"/>
    <col min="3402" max="3402" width="2" style="1" customWidth="1"/>
    <col min="3403" max="3404" width="1.42578125" style="1" customWidth="1"/>
    <col min="3405" max="3405" width="2.28515625" style="1" customWidth="1"/>
    <col min="3406" max="3406" width="1.85546875" style="1" customWidth="1"/>
    <col min="3407" max="3407" width="0.85546875" style="1" customWidth="1"/>
    <col min="3408" max="3408" width="1.42578125" style="1" customWidth="1"/>
    <col min="3409" max="3409" width="2" style="1" customWidth="1"/>
    <col min="3410" max="3410" width="1.140625" style="1" customWidth="1"/>
    <col min="3411" max="3411" width="1" style="1" customWidth="1"/>
    <col min="3412" max="3414" width="1.42578125" style="1" customWidth="1"/>
    <col min="3415" max="3415" width="1.140625" style="1" customWidth="1"/>
    <col min="3416" max="3419" width="1.42578125" style="1" customWidth="1"/>
    <col min="3420" max="3420" width="1.5703125" style="1" customWidth="1"/>
    <col min="3421" max="3576" width="9.140625" style="1"/>
    <col min="3577" max="3577" width="1.7109375" style="1" customWidth="1"/>
    <col min="3578" max="3580" width="1.42578125" style="1" customWidth="1"/>
    <col min="3581" max="3581" width="2.85546875" style="1" customWidth="1"/>
    <col min="3582" max="3602" width="1.42578125" style="1" customWidth="1"/>
    <col min="3603" max="3603" width="6.42578125" style="1" customWidth="1"/>
    <col min="3604" max="3604" width="0.5703125" style="1" customWidth="1"/>
    <col min="3605" max="3607" width="0" style="1" hidden="1" customWidth="1"/>
    <col min="3608" max="3608" width="1.42578125" style="1" customWidth="1"/>
    <col min="3609" max="3609" width="13" style="1" customWidth="1"/>
    <col min="3610" max="3610" width="3.28515625" style="1" customWidth="1"/>
    <col min="3611" max="3611" width="3.140625" style="1" customWidth="1"/>
    <col min="3612" max="3612" width="2.140625" style="1" customWidth="1"/>
    <col min="3613" max="3613" width="2.85546875" style="1" customWidth="1"/>
    <col min="3614" max="3615" width="1.42578125" style="1" customWidth="1"/>
    <col min="3616" max="3616" width="3.140625" style="1" customWidth="1"/>
    <col min="3617" max="3617" width="1.85546875" style="1" customWidth="1"/>
    <col min="3618" max="3618" width="3.42578125" style="1" customWidth="1"/>
    <col min="3619" max="3620" width="1.42578125" style="1" customWidth="1"/>
    <col min="3621" max="3621" width="2.28515625" style="1" customWidth="1"/>
    <col min="3622" max="3622" width="1.42578125" style="1" customWidth="1"/>
    <col min="3623" max="3623" width="2.140625" style="1" customWidth="1"/>
    <col min="3624" max="3624" width="1.42578125" style="1" customWidth="1"/>
    <col min="3625" max="3625" width="0.42578125" style="1" customWidth="1"/>
    <col min="3626" max="3626" width="1" style="1" customWidth="1"/>
    <col min="3627" max="3627" width="1.42578125" style="1" customWidth="1"/>
    <col min="3628" max="3628" width="0.42578125" style="1" customWidth="1"/>
    <col min="3629" max="3629" width="1" style="1" customWidth="1"/>
    <col min="3630" max="3631" width="1.42578125" style="1" customWidth="1"/>
    <col min="3632" max="3632" width="1.140625" style="1" customWidth="1"/>
    <col min="3633" max="3633" width="0.7109375" style="1" customWidth="1"/>
    <col min="3634" max="3635" width="1.42578125" style="1" customWidth="1"/>
    <col min="3636" max="3636" width="2.140625" style="1" customWidth="1"/>
    <col min="3637" max="3637" width="2" style="1" customWidth="1"/>
    <col min="3638" max="3638" width="2.5703125" style="1" customWidth="1"/>
    <col min="3639" max="3639" width="2.140625" style="1" customWidth="1"/>
    <col min="3640" max="3642" width="1.42578125" style="1" customWidth="1"/>
    <col min="3643" max="3643" width="0.28515625" style="1" customWidth="1"/>
    <col min="3644" max="3644" width="1.42578125" style="1" customWidth="1"/>
    <col min="3645" max="3646" width="0.85546875" style="1" customWidth="1"/>
    <col min="3647" max="3647" width="0.5703125" style="1" customWidth="1"/>
    <col min="3648" max="3655" width="1.42578125" style="1" customWidth="1"/>
    <col min="3656" max="3657" width="2.140625" style="1" customWidth="1"/>
    <col min="3658" max="3658" width="2" style="1" customWidth="1"/>
    <col min="3659" max="3660" width="1.42578125" style="1" customWidth="1"/>
    <col min="3661" max="3661" width="2.28515625" style="1" customWidth="1"/>
    <col min="3662" max="3662" width="1.85546875" style="1" customWidth="1"/>
    <col min="3663" max="3663" width="0.85546875" style="1" customWidth="1"/>
    <col min="3664" max="3664" width="1.42578125" style="1" customWidth="1"/>
    <col min="3665" max="3665" width="2" style="1" customWidth="1"/>
    <col min="3666" max="3666" width="1.140625" style="1" customWidth="1"/>
    <col min="3667" max="3667" width="1" style="1" customWidth="1"/>
    <col min="3668" max="3670" width="1.42578125" style="1" customWidth="1"/>
    <col min="3671" max="3671" width="1.140625" style="1" customWidth="1"/>
    <col min="3672" max="3675" width="1.42578125" style="1" customWidth="1"/>
    <col min="3676" max="3676" width="1.5703125" style="1" customWidth="1"/>
    <col min="3677" max="3832" width="9.140625" style="1"/>
    <col min="3833" max="3833" width="1.7109375" style="1" customWidth="1"/>
    <col min="3834" max="3836" width="1.42578125" style="1" customWidth="1"/>
    <col min="3837" max="3837" width="2.85546875" style="1" customWidth="1"/>
    <col min="3838" max="3858" width="1.42578125" style="1" customWidth="1"/>
    <col min="3859" max="3859" width="6.42578125" style="1" customWidth="1"/>
    <col min="3860" max="3860" width="0.5703125" style="1" customWidth="1"/>
    <col min="3861" max="3863" width="0" style="1" hidden="1" customWidth="1"/>
    <col min="3864" max="3864" width="1.42578125" style="1" customWidth="1"/>
    <col min="3865" max="3865" width="13" style="1" customWidth="1"/>
    <col min="3866" max="3866" width="3.28515625" style="1" customWidth="1"/>
    <col min="3867" max="3867" width="3.140625" style="1" customWidth="1"/>
    <col min="3868" max="3868" width="2.140625" style="1" customWidth="1"/>
    <col min="3869" max="3869" width="2.85546875" style="1" customWidth="1"/>
    <col min="3870" max="3871" width="1.42578125" style="1" customWidth="1"/>
    <col min="3872" max="3872" width="3.140625" style="1" customWidth="1"/>
    <col min="3873" max="3873" width="1.85546875" style="1" customWidth="1"/>
    <col min="3874" max="3874" width="3.42578125" style="1" customWidth="1"/>
    <col min="3875" max="3876" width="1.42578125" style="1" customWidth="1"/>
    <col min="3877" max="3877" width="2.28515625" style="1" customWidth="1"/>
    <col min="3878" max="3878" width="1.42578125" style="1" customWidth="1"/>
    <col min="3879" max="3879" width="2.140625" style="1" customWidth="1"/>
    <col min="3880" max="3880" width="1.42578125" style="1" customWidth="1"/>
    <col min="3881" max="3881" width="0.42578125" style="1" customWidth="1"/>
    <col min="3882" max="3882" width="1" style="1" customWidth="1"/>
    <col min="3883" max="3883" width="1.42578125" style="1" customWidth="1"/>
    <col min="3884" max="3884" width="0.42578125" style="1" customWidth="1"/>
    <col min="3885" max="3885" width="1" style="1" customWidth="1"/>
    <col min="3886" max="3887" width="1.42578125" style="1" customWidth="1"/>
    <col min="3888" max="3888" width="1.140625" style="1" customWidth="1"/>
    <col min="3889" max="3889" width="0.7109375" style="1" customWidth="1"/>
    <col min="3890" max="3891" width="1.42578125" style="1" customWidth="1"/>
    <col min="3892" max="3892" width="2.140625" style="1" customWidth="1"/>
    <col min="3893" max="3893" width="2" style="1" customWidth="1"/>
    <col min="3894" max="3894" width="2.5703125" style="1" customWidth="1"/>
    <col min="3895" max="3895" width="2.140625" style="1" customWidth="1"/>
    <col min="3896" max="3898" width="1.42578125" style="1" customWidth="1"/>
    <col min="3899" max="3899" width="0.28515625" style="1" customWidth="1"/>
    <col min="3900" max="3900" width="1.42578125" style="1" customWidth="1"/>
    <col min="3901" max="3902" width="0.85546875" style="1" customWidth="1"/>
    <col min="3903" max="3903" width="0.5703125" style="1" customWidth="1"/>
    <col min="3904" max="3911" width="1.42578125" style="1" customWidth="1"/>
    <col min="3912" max="3913" width="2.140625" style="1" customWidth="1"/>
    <col min="3914" max="3914" width="2" style="1" customWidth="1"/>
    <col min="3915" max="3916" width="1.42578125" style="1" customWidth="1"/>
    <col min="3917" max="3917" width="2.28515625" style="1" customWidth="1"/>
    <col min="3918" max="3918" width="1.85546875" style="1" customWidth="1"/>
    <col min="3919" max="3919" width="0.85546875" style="1" customWidth="1"/>
    <col min="3920" max="3920" width="1.42578125" style="1" customWidth="1"/>
    <col min="3921" max="3921" width="2" style="1" customWidth="1"/>
    <col min="3922" max="3922" width="1.140625" style="1" customWidth="1"/>
    <col min="3923" max="3923" width="1" style="1" customWidth="1"/>
    <col min="3924" max="3926" width="1.42578125" style="1" customWidth="1"/>
    <col min="3927" max="3927" width="1.140625" style="1" customWidth="1"/>
    <col min="3928" max="3931" width="1.42578125" style="1" customWidth="1"/>
    <col min="3932" max="3932" width="1.5703125" style="1" customWidth="1"/>
    <col min="3933" max="4088" width="9.140625" style="1"/>
    <col min="4089" max="4089" width="1.7109375" style="1" customWidth="1"/>
    <col min="4090" max="4092" width="1.42578125" style="1" customWidth="1"/>
    <col min="4093" max="4093" width="2.85546875" style="1" customWidth="1"/>
    <col min="4094" max="4114" width="1.42578125" style="1" customWidth="1"/>
    <col min="4115" max="4115" width="6.42578125" style="1" customWidth="1"/>
    <col min="4116" max="4116" width="0.5703125" style="1" customWidth="1"/>
    <col min="4117" max="4119" width="0" style="1" hidden="1" customWidth="1"/>
    <col min="4120" max="4120" width="1.42578125" style="1" customWidth="1"/>
    <col min="4121" max="4121" width="13" style="1" customWidth="1"/>
    <col min="4122" max="4122" width="3.28515625" style="1" customWidth="1"/>
    <col min="4123" max="4123" width="3.140625" style="1" customWidth="1"/>
    <col min="4124" max="4124" width="2.140625" style="1" customWidth="1"/>
    <col min="4125" max="4125" width="2.85546875" style="1" customWidth="1"/>
    <col min="4126" max="4127" width="1.42578125" style="1" customWidth="1"/>
    <col min="4128" max="4128" width="3.140625" style="1" customWidth="1"/>
    <col min="4129" max="4129" width="1.85546875" style="1" customWidth="1"/>
    <col min="4130" max="4130" width="3.42578125" style="1" customWidth="1"/>
    <col min="4131" max="4132" width="1.42578125" style="1" customWidth="1"/>
    <col min="4133" max="4133" width="2.28515625" style="1" customWidth="1"/>
    <col min="4134" max="4134" width="1.42578125" style="1" customWidth="1"/>
    <col min="4135" max="4135" width="2.140625" style="1" customWidth="1"/>
    <col min="4136" max="4136" width="1.42578125" style="1" customWidth="1"/>
    <col min="4137" max="4137" width="0.42578125" style="1" customWidth="1"/>
    <col min="4138" max="4138" width="1" style="1" customWidth="1"/>
    <col min="4139" max="4139" width="1.42578125" style="1" customWidth="1"/>
    <col min="4140" max="4140" width="0.42578125" style="1" customWidth="1"/>
    <col min="4141" max="4141" width="1" style="1" customWidth="1"/>
    <col min="4142" max="4143" width="1.42578125" style="1" customWidth="1"/>
    <col min="4144" max="4144" width="1.140625" style="1" customWidth="1"/>
    <col min="4145" max="4145" width="0.7109375" style="1" customWidth="1"/>
    <col min="4146" max="4147" width="1.42578125" style="1" customWidth="1"/>
    <col min="4148" max="4148" width="2.140625" style="1" customWidth="1"/>
    <col min="4149" max="4149" width="2" style="1" customWidth="1"/>
    <col min="4150" max="4150" width="2.5703125" style="1" customWidth="1"/>
    <col min="4151" max="4151" width="2.140625" style="1" customWidth="1"/>
    <col min="4152" max="4154" width="1.42578125" style="1" customWidth="1"/>
    <col min="4155" max="4155" width="0.28515625" style="1" customWidth="1"/>
    <col min="4156" max="4156" width="1.42578125" style="1" customWidth="1"/>
    <col min="4157" max="4158" width="0.85546875" style="1" customWidth="1"/>
    <col min="4159" max="4159" width="0.5703125" style="1" customWidth="1"/>
    <col min="4160" max="4167" width="1.42578125" style="1" customWidth="1"/>
    <col min="4168" max="4169" width="2.140625" style="1" customWidth="1"/>
    <col min="4170" max="4170" width="2" style="1" customWidth="1"/>
    <col min="4171" max="4172" width="1.42578125" style="1" customWidth="1"/>
    <col min="4173" max="4173" width="2.28515625" style="1" customWidth="1"/>
    <col min="4174" max="4174" width="1.85546875" style="1" customWidth="1"/>
    <col min="4175" max="4175" width="0.85546875" style="1" customWidth="1"/>
    <col min="4176" max="4176" width="1.42578125" style="1" customWidth="1"/>
    <col min="4177" max="4177" width="2" style="1" customWidth="1"/>
    <col min="4178" max="4178" width="1.140625" style="1" customWidth="1"/>
    <col min="4179" max="4179" width="1" style="1" customWidth="1"/>
    <col min="4180" max="4182" width="1.42578125" style="1" customWidth="1"/>
    <col min="4183" max="4183" width="1.140625" style="1" customWidth="1"/>
    <col min="4184" max="4187" width="1.42578125" style="1" customWidth="1"/>
    <col min="4188" max="4188" width="1.5703125" style="1" customWidth="1"/>
    <col min="4189" max="4344" width="9.140625" style="1"/>
    <col min="4345" max="4345" width="1.7109375" style="1" customWidth="1"/>
    <col min="4346" max="4348" width="1.42578125" style="1" customWidth="1"/>
    <col min="4349" max="4349" width="2.85546875" style="1" customWidth="1"/>
    <col min="4350" max="4370" width="1.42578125" style="1" customWidth="1"/>
    <col min="4371" max="4371" width="6.42578125" style="1" customWidth="1"/>
    <col min="4372" max="4372" width="0.5703125" style="1" customWidth="1"/>
    <col min="4373" max="4375" width="0" style="1" hidden="1" customWidth="1"/>
    <col min="4376" max="4376" width="1.42578125" style="1" customWidth="1"/>
    <col min="4377" max="4377" width="13" style="1" customWidth="1"/>
    <col min="4378" max="4378" width="3.28515625" style="1" customWidth="1"/>
    <col min="4379" max="4379" width="3.140625" style="1" customWidth="1"/>
    <col min="4380" max="4380" width="2.140625" style="1" customWidth="1"/>
    <col min="4381" max="4381" width="2.85546875" style="1" customWidth="1"/>
    <col min="4382" max="4383" width="1.42578125" style="1" customWidth="1"/>
    <col min="4384" max="4384" width="3.140625" style="1" customWidth="1"/>
    <col min="4385" max="4385" width="1.85546875" style="1" customWidth="1"/>
    <col min="4386" max="4386" width="3.42578125" style="1" customWidth="1"/>
    <col min="4387" max="4388" width="1.42578125" style="1" customWidth="1"/>
    <col min="4389" max="4389" width="2.28515625" style="1" customWidth="1"/>
    <col min="4390" max="4390" width="1.42578125" style="1" customWidth="1"/>
    <col min="4391" max="4391" width="2.140625" style="1" customWidth="1"/>
    <col min="4392" max="4392" width="1.42578125" style="1" customWidth="1"/>
    <col min="4393" max="4393" width="0.42578125" style="1" customWidth="1"/>
    <col min="4394" max="4394" width="1" style="1" customWidth="1"/>
    <col min="4395" max="4395" width="1.42578125" style="1" customWidth="1"/>
    <col min="4396" max="4396" width="0.42578125" style="1" customWidth="1"/>
    <col min="4397" max="4397" width="1" style="1" customWidth="1"/>
    <col min="4398" max="4399" width="1.42578125" style="1" customWidth="1"/>
    <col min="4400" max="4400" width="1.140625" style="1" customWidth="1"/>
    <col min="4401" max="4401" width="0.7109375" style="1" customWidth="1"/>
    <col min="4402" max="4403" width="1.42578125" style="1" customWidth="1"/>
    <col min="4404" max="4404" width="2.140625" style="1" customWidth="1"/>
    <col min="4405" max="4405" width="2" style="1" customWidth="1"/>
    <col min="4406" max="4406" width="2.5703125" style="1" customWidth="1"/>
    <col min="4407" max="4407" width="2.140625" style="1" customWidth="1"/>
    <col min="4408" max="4410" width="1.42578125" style="1" customWidth="1"/>
    <col min="4411" max="4411" width="0.28515625" style="1" customWidth="1"/>
    <col min="4412" max="4412" width="1.42578125" style="1" customWidth="1"/>
    <col min="4413" max="4414" width="0.85546875" style="1" customWidth="1"/>
    <col min="4415" max="4415" width="0.5703125" style="1" customWidth="1"/>
    <col min="4416" max="4423" width="1.42578125" style="1" customWidth="1"/>
    <col min="4424" max="4425" width="2.140625" style="1" customWidth="1"/>
    <col min="4426" max="4426" width="2" style="1" customWidth="1"/>
    <col min="4427" max="4428" width="1.42578125" style="1" customWidth="1"/>
    <col min="4429" max="4429" width="2.28515625" style="1" customWidth="1"/>
    <col min="4430" max="4430" width="1.85546875" style="1" customWidth="1"/>
    <col min="4431" max="4431" width="0.85546875" style="1" customWidth="1"/>
    <col min="4432" max="4432" width="1.42578125" style="1" customWidth="1"/>
    <col min="4433" max="4433" width="2" style="1" customWidth="1"/>
    <col min="4434" max="4434" width="1.140625" style="1" customWidth="1"/>
    <col min="4435" max="4435" width="1" style="1" customWidth="1"/>
    <col min="4436" max="4438" width="1.42578125" style="1" customWidth="1"/>
    <col min="4439" max="4439" width="1.140625" style="1" customWidth="1"/>
    <col min="4440" max="4443" width="1.42578125" style="1" customWidth="1"/>
    <col min="4444" max="4444" width="1.5703125" style="1" customWidth="1"/>
    <col min="4445" max="4600" width="9.140625" style="1"/>
    <col min="4601" max="4601" width="1.7109375" style="1" customWidth="1"/>
    <col min="4602" max="4604" width="1.42578125" style="1" customWidth="1"/>
    <col min="4605" max="4605" width="2.85546875" style="1" customWidth="1"/>
    <col min="4606" max="4626" width="1.42578125" style="1" customWidth="1"/>
    <col min="4627" max="4627" width="6.42578125" style="1" customWidth="1"/>
    <col min="4628" max="4628" width="0.5703125" style="1" customWidth="1"/>
    <col min="4629" max="4631" width="0" style="1" hidden="1" customWidth="1"/>
    <col min="4632" max="4632" width="1.42578125" style="1" customWidth="1"/>
    <col min="4633" max="4633" width="13" style="1" customWidth="1"/>
    <col min="4634" max="4634" width="3.28515625" style="1" customWidth="1"/>
    <col min="4635" max="4635" width="3.140625" style="1" customWidth="1"/>
    <col min="4636" max="4636" width="2.140625" style="1" customWidth="1"/>
    <col min="4637" max="4637" width="2.85546875" style="1" customWidth="1"/>
    <col min="4638" max="4639" width="1.42578125" style="1" customWidth="1"/>
    <col min="4640" max="4640" width="3.140625" style="1" customWidth="1"/>
    <col min="4641" max="4641" width="1.85546875" style="1" customWidth="1"/>
    <col min="4642" max="4642" width="3.42578125" style="1" customWidth="1"/>
    <col min="4643" max="4644" width="1.42578125" style="1" customWidth="1"/>
    <col min="4645" max="4645" width="2.28515625" style="1" customWidth="1"/>
    <col min="4646" max="4646" width="1.42578125" style="1" customWidth="1"/>
    <col min="4647" max="4647" width="2.140625" style="1" customWidth="1"/>
    <col min="4648" max="4648" width="1.42578125" style="1" customWidth="1"/>
    <col min="4649" max="4649" width="0.42578125" style="1" customWidth="1"/>
    <col min="4650" max="4650" width="1" style="1" customWidth="1"/>
    <col min="4651" max="4651" width="1.42578125" style="1" customWidth="1"/>
    <col min="4652" max="4652" width="0.42578125" style="1" customWidth="1"/>
    <col min="4653" max="4653" width="1" style="1" customWidth="1"/>
    <col min="4654" max="4655" width="1.42578125" style="1" customWidth="1"/>
    <col min="4656" max="4656" width="1.140625" style="1" customWidth="1"/>
    <col min="4657" max="4657" width="0.7109375" style="1" customWidth="1"/>
    <col min="4658" max="4659" width="1.42578125" style="1" customWidth="1"/>
    <col min="4660" max="4660" width="2.140625" style="1" customWidth="1"/>
    <col min="4661" max="4661" width="2" style="1" customWidth="1"/>
    <col min="4662" max="4662" width="2.5703125" style="1" customWidth="1"/>
    <col min="4663" max="4663" width="2.140625" style="1" customWidth="1"/>
    <col min="4664" max="4666" width="1.42578125" style="1" customWidth="1"/>
    <col min="4667" max="4667" width="0.28515625" style="1" customWidth="1"/>
    <col min="4668" max="4668" width="1.42578125" style="1" customWidth="1"/>
    <col min="4669" max="4670" width="0.85546875" style="1" customWidth="1"/>
    <col min="4671" max="4671" width="0.5703125" style="1" customWidth="1"/>
    <col min="4672" max="4679" width="1.42578125" style="1" customWidth="1"/>
    <col min="4680" max="4681" width="2.140625" style="1" customWidth="1"/>
    <col min="4682" max="4682" width="2" style="1" customWidth="1"/>
    <col min="4683" max="4684" width="1.42578125" style="1" customWidth="1"/>
    <col min="4685" max="4685" width="2.28515625" style="1" customWidth="1"/>
    <col min="4686" max="4686" width="1.85546875" style="1" customWidth="1"/>
    <col min="4687" max="4687" width="0.85546875" style="1" customWidth="1"/>
    <col min="4688" max="4688" width="1.42578125" style="1" customWidth="1"/>
    <col min="4689" max="4689" width="2" style="1" customWidth="1"/>
    <col min="4690" max="4690" width="1.140625" style="1" customWidth="1"/>
    <col min="4691" max="4691" width="1" style="1" customWidth="1"/>
    <col min="4692" max="4694" width="1.42578125" style="1" customWidth="1"/>
    <col min="4695" max="4695" width="1.140625" style="1" customWidth="1"/>
    <col min="4696" max="4699" width="1.42578125" style="1" customWidth="1"/>
    <col min="4700" max="4700" width="1.5703125" style="1" customWidth="1"/>
    <col min="4701" max="4856" width="9.140625" style="1"/>
    <col min="4857" max="4857" width="1.7109375" style="1" customWidth="1"/>
    <col min="4858" max="4860" width="1.42578125" style="1" customWidth="1"/>
    <col min="4861" max="4861" width="2.85546875" style="1" customWidth="1"/>
    <col min="4862" max="4882" width="1.42578125" style="1" customWidth="1"/>
    <col min="4883" max="4883" width="6.42578125" style="1" customWidth="1"/>
    <col min="4884" max="4884" width="0.5703125" style="1" customWidth="1"/>
    <col min="4885" max="4887" width="0" style="1" hidden="1" customWidth="1"/>
    <col min="4888" max="4888" width="1.42578125" style="1" customWidth="1"/>
    <col min="4889" max="4889" width="13" style="1" customWidth="1"/>
    <col min="4890" max="4890" width="3.28515625" style="1" customWidth="1"/>
    <col min="4891" max="4891" width="3.140625" style="1" customWidth="1"/>
    <col min="4892" max="4892" width="2.140625" style="1" customWidth="1"/>
    <col min="4893" max="4893" width="2.85546875" style="1" customWidth="1"/>
    <col min="4894" max="4895" width="1.42578125" style="1" customWidth="1"/>
    <col min="4896" max="4896" width="3.140625" style="1" customWidth="1"/>
    <col min="4897" max="4897" width="1.85546875" style="1" customWidth="1"/>
    <col min="4898" max="4898" width="3.42578125" style="1" customWidth="1"/>
    <col min="4899" max="4900" width="1.42578125" style="1" customWidth="1"/>
    <col min="4901" max="4901" width="2.28515625" style="1" customWidth="1"/>
    <col min="4902" max="4902" width="1.42578125" style="1" customWidth="1"/>
    <col min="4903" max="4903" width="2.140625" style="1" customWidth="1"/>
    <col min="4904" max="4904" width="1.42578125" style="1" customWidth="1"/>
    <col min="4905" max="4905" width="0.42578125" style="1" customWidth="1"/>
    <col min="4906" max="4906" width="1" style="1" customWidth="1"/>
    <col min="4907" max="4907" width="1.42578125" style="1" customWidth="1"/>
    <col min="4908" max="4908" width="0.42578125" style="1" customWidth="1"/>
    <col min="4909" max="4909" width="1" style="1" customWidth="1"/>
    <col min="4910" max="4911" width="1.42578125" style="1" customWidth="1"/>
    <col min="4912" max="4912" width="1.140625" style="1" customWidth="1"/>
    <col min="4913" max="4913" width="0.7109375" style="1" customWidth="1"/>
    <col min="4914" max="4915" width="1.42578125" style="1" customWidth="1"/>
    <col min="4916" max="4916" width="2.140625" style="1" customWidth="1"/>
    <col min="4917" max="4917" width="2" style="1" customWidth="1"/>
    <col min="4918" max="4918" width="2.5703125" style="1" customWidth="1"/>
    <col min="4919" max="4919" width="2.140625" style="1" customWidth="1"/>
    <col min="4920" max="4922" width="1.42578125" style="1" customWidth="1"/>
    <col min="4923" max="4923" width="0.28515625" style="1" customWidth="1"/>
    <col min="4924" max="4924" width="1.42578125" style="1" customWidth="1"/>
    <col min="4925" max="4926" width="0.85546875" style="1" customWidth="1"/>
    <col min="4927" max="4927" width="0.5703125" style="1" customWidth="1"/>
    <col min="4928" max="4935" width="1.42578125" style="1" customWidth="1"/>
    <col min="4936" max="4937" width="2.140625" style="1" customWidth="1"/>
    <col min="4938" max="4938" width="2" style="1" customWidth="1"/>
    <col min="4939" max="4940" width="1.42578125" style="1" customWidth="1"/>
    <col min="4941" max="4941" width="2.28515625" style="1" customWidth="1"/>
    <col min="4942" max="4942" width="1.85546875" style="1" customWidth="1"/>
    <col min="4943" max="4943" width="0.85546875" style="1" customWidth="1"/>
    <col min="4944" max="4944" width="1.42578125" style="1" customWidth="1"/>
    <col min="4945" max="4945" width="2" style="1" customWidth="1"/>
    <col min="4946" max="4946" width="1.140625" style="1" customWidth="1"/>
    <col min="4947" max="4947" width="1" style="1" customWidth="1"/>
    <col min="4948" max="4950" width="1.42578125" style="1" customWidth="1"/>
    <col min="4951" max="4951" width="1.140625" style="1" customWidth="1"/>
    <col min="4952" max="4955" width="1.42578125" style="1" customWidth="1"/>
    <col min="4956" max="4956" width="1.5703125" style="1" customWidth="1"/>
    <col min="4957" max="5112" width="9.140625" style="1"/>
    <col min="5113" max="5113" width="1.7109375" style="1" customWidth="1"/>
    <col min="5114" max="5116" width="1.42578125" style="1" customWidth="1"/>
    <col min="5117" max="5117" width="2.85546875" style="1" customWidth="1"/>
    <col min="5118" max="5138" width="1.42578125" style="1" customWidth="1"/>
    <col min="5139" max="5139" width="6.42578125" style="1" customWidth="1"/>
    <col min="5140" max="5140" width="0.5703125" style="1" customWidth="1"/>
    <col min="5141" max="5143" width="0" style="1" hidden="1" customWidth="1"/>
    <col min="5144" max="5144" width="1.42578125" style="1" customWidth="1"/>
    <col min="5145" max="5145" width="13" style="1" customWidth="1"/>
    <col min="5146" max="5146" width="3.28515625" style="1" customWidth="1"/>
    <col min="5147" max="5147" width="3.140625" style="1" customWidth="1"/>
    <col min="5148" max="5148" width="2.140625" style="1" customWidth="1"/>
    <col min="5149" max="5149" width="2.85546875" style="1" customWidth="1"/>
    <col min="5150" max="5151" width="1.42578125" style="1" customWidth="1"/>
    <col min="5152" max="5152" width="3.140625" style="1" customWidth="1"/>
    <col min="5153" max="5153" width="1.85546875" style="1" customWidth="1"/>
    <col min="5154" max="5154" width="3.42578125" style="1" customWidth="1"/>
    <col min="5155" max="5156" width="1.42578125" style="1" customWidth="1"/>
    <col min="5157" max="5157" width="2.28515625" style="1" customWidth="1"/>
    <col min="5158" max="5158" width="1.42578125" style="1" customWidth="1"/>
    <col min="5159" max="5159" width="2.140625" style="1" customWidth="1"/>
    <col min="5160" max="5160" width="1.42578125" style="1" customWidth="1"/>
    <col min="5161" max="5161" width="0.42578125" style="1" customWidth="1"/>
    <col min="5162" max="5162" width="1" style="1" customWidth="1"/>
    <col min="5163" max="5163" width="1.42578125" style="1" customWidth="1"/>
    <col min="5164" max="5164" width="0.42578125" style="1" customWidth="1"/>
    <col min="5165" max="5165" width="1" style="1" customWidth="1"/>
    <col min="5166" max="5167" width="1.42578125" style="1" customWidth="1"/>
    <col min="5168" max="5168" width="1.140625" style="1" customWidth="1"/>
    <col min="5169" max="5169" width="0.7109375" style="1" customWidth="1"/>
    <col min="5170" max="5171" width="1.42578125" style="1" customWidth="1"/>
    <col min="5172" max="5172" width="2.140625" style="1" customWidth="1"/>
    <col min="5173" max="5173" width="2" style="1" customWidth="1"/>
    <col min="5174" max="5174" width="2.5703125" style="1" customWidth="1"/>
    <col min="5175" max="5175" width="2.140625" style="1" customWidth="1"/>
    <col min="5176" max="5178" width="1.42578125" style="1" customWidth="1"/>
    <col min="5179" max="5179" width="0.28515625" style="1" customWidth="1"/>
    <col min="5180" max="5180" width="1.42578125" style="1" customWidth="1"/>
    <col min="5181" max="5182" width="0.85546875" style="1" customWidth="1"/>
    <col min="5183" max="5183" width="0.5703125" style="1" customWidth="1"/>
    <col min="5184" max="5191" width="1.42578125" style="1" customWidth="1"/>
    <col min="5192" max="5193" width="2.140625" style="1" customWidth="1"/>
    <col min="5194" max="5194" width="2" style="1" customWidth="1"/>
    <col min="5195" max="5196" width="1.42578125" style="1" customWidth="1"/>
    <col min="5197" max="5197" width="2.28515625" style="1" customWidth="1"/>
    <col min="5198" max="5198" width="1.85546875" style="1" customWidth="1"/>
    <col min="5199" max="5199" width="0.85546875" style="1" customWidth="1"/>
    <col min="5200" max="5200" width="1.42578125" style="1" customWidth="1"/>
    <col min="5201" max="5201" width="2" style="1" customWidth="1"/>
    <col min="5202" max="5202" width="1.140625" style="1" customWidth="1"/>
    <col min="5203" max="5203" width="1" style="1" customWidth="1"/>
    <col min="5204" max="5206" width="1.42578125" style="1" customWidth="1"/>
    <col min="5207" max="5207" width="1.140625" style="1" customWidth="1"/>
    <col min="5208" max="5211" width="1.42578125" style="1" customWidth="1"/>
    <col min="5212" max="5212" width="1.5703125" style="1" customWidth="1"/>
    <col min="5213" max="5368" width="9.140625" style="1"/>
    <col min="5369" max="5369" width="1.7109375" style="1" customWidth="1"/>
    <col min="5370" max="5372" width="1.42578125" style="1" customWidth="1"/>
    <col min="5373" max="5373" width="2.85546875" style="1" customWidth="1"/>
    <col min="5374" max="5394" width="1.42578125" style="1" customWidth="1"/>
    <col min="5395" max="5395" width="6.42578125" style="1" customWidth="1"/>
    <col min="5396" max="5396" width="0.5703125" style="1" customWidth="1"/>
    <col min="5397" max="5399" width="0" style="1" hidden="1" customWidth="1"/>
    <col min="5400" max="5400" width="1.42578125" style="1" customWidth="1"/>
    <col min="5401" max="5401" width="13" style="1" customWidth="1"/>
    <col min="5402" max="5402" width="3.28515625" style="1" customWidth="1"/>
    <col min="5403" max="5403" width="3.140625" style="1" customWidth="1"/>
    <col min="5404" max="5404" width="2.140625" style="1" customWidth="1"/>
    <col min="5405" max="5405" width="2.85546875" style="1" customWidth="1"/>
    <col min="5406" max="5407" width="1.42578125" style="1" customWidth="1"/>
    <col min="5408" max="5408" width="3.140625" style="1" customWidth="1"/>
    <col min="5409" max="5409" width="1.85546875" style="1" customWidth="1"/>
    <col min="5410" max="5410" width="3.42578125" style="1" customWidth="1"/>
    <col min="5411" max="5412" width="1.42578125" style="1" customWidth="1"/>
    <col min="5413" max="5413" width="2.28515625" style="1" customWidth="1"/>
    <col min="5414" max="5414" width="1.42578125" style="1" customWidth="1"/>
    <col min="5415" max="5415" width="2.140625" style="1" customWidth="1"/>
    <col min="5416" max="5416" width="1.42578125" style="1" customWidth="1"/>
    <col min="5417" max="5417" width="0.42578125" style="1" customWidth="1"/>
    <col min="5418" max="5418" width="1" style="1" customWidth="1"/>
    <col min="5419" max="5419" width="1.42578125" style="1" customWidth="1"/>
    <col min="5420" max="5420" width="0.42578125" style="1" customWidth="1"/>
    <col min="5421" max="5421" width="1" style="1" customWidth="1"/>
    <col min="5422" max="5423" width="1.42578125" style="1" customWidth="1"/>
    <col min="5424" max="5424" width="1.140625" style="1" customWidth="1"/>
    <col min="5425" max="5425" width="0.7109375" style="1" customWidth="1"/>
    <col min="5426" max="5427" width="1.42578125" style="1" customWidth="1"/>
    <col min="5428" max="5428" width="2.140625" style="1" customWidth="1"/>
    <col min="5429" max="5429" width="2" style="1" customWidth="1"/>
    <col min="5430" max="5430" width="2.5703125" style="1" customWidth="1"/>
    <col min="5431" max="5431" width="2.140625" style="1" customWidth="1"/>
    <col min="5432" max="5434" width="1.42578125" style="1" customWidth="1"/>
    <col min="5435" max="5435" width="0.28515625" style="1" customWidth="1"/>
    <col min="5436" max="5436" width="1.42578125" style="1" customWidth="1"/>
    <col min="5437" max="5438" width="0.85546875" style="1" customWidth="1"/>
    <col min="5439" max="5439" width="0.5703125" style="1" customWidth="1"/>
    <col min="5440" max="5447" width="1.42578125" style="1" customWidth="1"/>
    <col min="5448" max="5449" width="2.140625" style="1" customWidth="1"/>
    <col min="5450" max="5450" width="2" style="1" customWidth="1"/>
    <col min="5451" max="5452" width="1.42578125" style="1" customWidth="1"/>
    <col min="5453" max="5453" width="2.28515625" style="1" customWidth="1"/>
    <col min="5454" max="5454" width="1.85546875" style="1" customWidth="1"/>
    <col min="5455" max="5455" width="0.85546875" style="1" customWidth="1"/>
    <col min="5456" max="5456" width="1.42578125" style="1" customWidth="1"/>
    <col min="5457" max="5457" width="2" style="1" customWidth="1"/>
    <col min="5458" max="5458" width="1.140625" style="1" customWidth="1"/>
    <col min="5459" max="5459" width="1" style="1" customWidth="1"/>
    <col min="5460" max="5462" width="1.42578125" style="1" customWidth="1"/>
    <col min="5463" max="5463" width="1.140625" style="1" customWidth="1"/>
    <col min="5464" max="5467" width="1.42578125" style="1" customWidth="1"/>
    <col min="5468" max="5468" width="1.5703125" style="1" customWidth="1"/>
    <col min="5469" max="5624" width="9.140625" style="1"/>
    <col min="5625" max="5625" width="1.7109375" style="1" customWidth="1"/>
    <col min="5626" max="5628" width="1.42578125" style="1" customWidth="1"/>
    <col min="5629" max="5629" width="2.85546875" style="1" customWidth="1"/>
    <col min="5630" max="5650" width="1.42578125" style="1" customWidth="1"/>
    <col min="5651" max="5651" width="6.42578125" style="1" customWidth="1"/>
    <col min="5652" max="5652" width="0.5703125" style="1" customWidth="1"/>
    <col min="5653" max="5655" width="0" style="1" hidden="1" customWidth="1"/>
    <col min="5656" max="5656" width="1.42578125" style="1" customWidth="1"/>
    <col min="5657" max="5657" width="13" style="1" customWidth="1"/>
    <col min="5658" max="5658" width="3.28515625" style="1" customWidth="1"/>
    <col min="5659" max="5659" width="3.140625" style="1" customWidth="1"/>
    <col min="5660" max="5660" width="2.140625" style="1" customWidth="1"/>
    <col min="5661" max="5661" width="2.85546875" style="1" customWidth="1"/>
    <col min="5662" max="5663" width="1.42578125" style="1" customWidth="1"/>
    <col min="5664" max="5664" width="3.140625" style="1" customWidth="1"/>
    <col min="5665" max="5665" width="1.85546875" style="1" customWidth="1"/>
    <col min="5666" max="5666" width="3.42578125" style="1" customWidth="1"/>
    <col min="5667" max="5668" width="1.42578125" style="1" customWidth="1"/>
    <col min="5669" max="5669" width="2.28515625" style="1" customWidth="1"/>
    <col min="5670" max="5670" width="1.42578125" style="1" customWidth="1"/>
    <col min="5671" max="5671" width="2.140625" style="1" customWidth="1"/>
    <col min="5672" max="5672" width="1.42578125" style="1" customWidth="1"/>
    <col min="5673" max="5673" width="0.42578125" style="1" customWidth="1"/>
    <col min="5674" max="5674" width="1" style="1" customWidth="1"/>
    <col min="5675" max="5675" width="1.42578125" style="1" customWidth="1"/>
    <col min="5676" max="5676" width="0.42578125" style="1" customWidth="1"/>
    <col min="5677" max="5677" width="1" style="1" customWidth="1"/>
    <col min="5678" max="5679" width="1.42578125" style="1" customWidth="1"/>
    <col min="5680" max="5680" width="1.140625" style="1" customWidth="1"/>
    <col min="5681" max="5681" width="0.7109375" style="1" customWidth="1"/>
    <col min="5682" max="5683" width="1.42578125" style="1" customWidth="1"/>
    <col min="5684" max="5684" width="2.140625" style="1" customWidth="1"/>
    <col min="5685" max="5685" width="2" style="1" customWidth="1"/>
    <col min="5686" max="5686" width="2.5703125" style="1" customWidth="1"/>
    <col min="5687" max="5687" width="2.140625" style="1" customWidth="1"/>
    <col min="5688" max="5690" width="1.42578125" style="1" customWidth="1"/>
    <col min="5691" max="5691" width="0.28515625" style="1" customWidth="1"/>
    <col min="5692" max="5692" width="1.42578125" style="1" customWidth="1"/>
    <col min="5693" max="5694" width="0.85546875" style="1" customWidth="1"/>
    <col min="5695" max="5695" width="0.5703125" style="1" customWidth="1"/>
    <col min="5696" max="5703" width="1.42578125" style="1" customWidth="1"/>
    <col min="5704" max="5705" width="2.140625" style="1" customWidth="1"/>
    <col min="5706" max="5706" width="2" style="1" customWidth="1"/>
    <col min="5707" max="5708" width="1.42578125" style="1" customWidth="1"/>
    <col min="5709" max="5709" width="2.28515625" style="1" customWidth="1"/>
    <col min="5710" max="5710" width="1.85546875" style="1" customWidth="1"/>
    <col min="5711" max="5711" width="0.85546875" style="1" customWidth="1"/>
    <col min="5712" max="5712" width="1.42578125" style="1" customWidth="1"/>
    <col min="5713" max="5713" width="2" style="1" customWidth="1"/>
    <col min="5714" max="5714" width="1.140625" style="1" customWidth="1"/>
    <col min="5715" max="5715" width="1" style="1" customWidth="1"/>
    <col min="5716" max="5718" width="1.42578125" style="1" customWidth="1"/>
    <col min="5719" max="5719" width="1.140625" style="1" customWidth="1"/>
    <col min="5720" max="5723" width="1.42578125" style="1" customWidth="1"/>
    <col min="5724" max="5724" width="1.5703125" style="1" customWidth="1"/>
    <col min="5725" max="5880" width="9.140625" style="1"/>
    <col min="5881" max="5881" width="1.7109375" style="1" customWidth="1"/>
    <col min="5882" max="5884" width="1.42578125" style="1" customWidth="1"/>
    <col min="5885" max="5885" width="2.85546875" style="1" customWidth="1"/>
    <col min="5886" max="5906" width="1.42578125" style="1" customWidth="1"/>
    <col min="5907" max="5907" width="6.42578125" style="1" customWidth="1"/>
    <col min="5908" max="5908" width="0.5703125" style="1" customWidth="1"/>
    <col min="5909" max="5911" width="0" style="1" hidden="1" customWidth="1"/>
    <col min="5912" max="5912" width="1.42578125" style="1" customWidth="1"/>
    <col min="5913" max="5913" width="13" style="1" customWidth="1"/>
    <col min="5914" max="5914" width="3.28515625" style="1" customWidth="1"/>
    <col min="5915" max="5915" width="3.140625" style="1" customWidth="1"/>
    <col min="5916" max="5916" width="2.140625" style="1" customWidth="1"/>
    <col min="5917" max="5917" width="2.85546875" style="1" customWidth="1"/>
    <col min="5918" max="5919" width="1.42578125" style="1" customWidth="1"/>
    <col min="5920" max="5920" width="3.140625" style="1" customWidth="1"/>
    <col min="5921" max="5921" width="1.85546875" style="1" customWidth="1"/>
    <col min="5922" max="5922" width="3.42578125" style="1" customWidth="1"/>
    <col min="5923" max="5924" width="1.42578125" style="1" customWidth="1"/>
    <col min="5925" max="5925" width="2.28515625" style="1" customWidth="1"/>
    <col min="5926" max="5926" width="1.42578125" style="1" customWidth="1"/>
    <col min="5927" max="5927" width="2.140625" style="1" customWidth="1"/>
    <col min="5928" max="5928" width="1.42578125" style="1" customWidth="1"/>
    <col min="5929" max="5929" width="0.42578125" style="1" customWidth="1"/>
    <col min="5930" max="5930" width="1" style="1" customWidth="1"/>
    <col min="5931" max="5931" width="1.42578125" style="1" customWidth="1"/>
    <col min="5932" max="5932" width="0.42578125" style="1" customWidth="1"/>
    <col min="5933" max="5933" width="1" style="1" customWidth="1"/>
    <col min="5934" max="5935" width="1.42578125" style="1" customWidth="1"/>
    <col min="5936" max="5936" width="1.140625" style="1" customWidth="1"/>
    <col min="5937" max="5937" width="0.7109375" style="1" customWidth="1"/>
    <col min="5938" max="5939" width="1.42578125" style="1" customWidth="1"/>
    <col min="5940" max="5940" width="2.140625" style="1" customWidth="1"/>
    <col min="5941" max="5941" width="2" style="1" customWidth="1"/>
    <col min="5942" max="5942" width="2.5703125" style="1" customWidth="1"/>
    <col min="5943" max="5943" width="2.140625" style="1" customWidth="1"/>
    <col min="5944" max="5946" width="1.42578125" style="1" customWidth="1"/>
    <col min="5947" max="5947" width="0.28515625" style="1" customWidth="1"/>
    <col min="5948" max="5948" width="1.42578125" style="1" customWidth="1"/>
    <col min="5949" max="5950" width="0.85546875" style="1" customWidth="1"/>
    <col min="5951" max="5951" width="0.5703125" style="1" customWidth="1"/>
    <col min="5952" max="5959" width="1.42578125" style="1" customWidth="1"/>
    <col min="5960" max="5961" width="2.140625" style="1" customWidth="1"/>
    <col min="5962" max="5962" width="2" style="1" customWidth="1"/>
    <col min="5963" max="5964" width="1.42578125" style="1" customWidth="1"/>
    <col min="5965" max="5965" width="2.28515625" style="1" customWidth="1"/>
    <col min="5966" max="5966" width="1.85546875" style="1" customWidth="1"/>
    <col min="5967" max="5967" width="0.85546875" style="1" customWidth="1"/>
    <col min="5968" max="5968" width="1.42578125" style="1" customWidth="1"/>
    <col min="5969" max="5969" width="2" style="1" customWidth="1"/>
    <col min="5970" max="5970" width="1.140625" style="1" customWidth="1"/>
    <col min="5971" max="5971" width="1" style="1" customWidth="1"/>
    <col min="5972" max="5974" width="1.42578125" style="1" customWidth="1"/>
    <col min="5975" max="5975" width="1.140625" style="1" customWidth="1"/>
    <col min="5976" max="5979" width="1.42578125" style="1" customWidth="1"/>
    <col min="5980" max="5980" width="1.5703125" style="1" customWidth="1"/>
    <col min="5981" max="6136" width="9.140625" style="1"/>
    <col min="6137" max="6137" width="1.7109375" style="1" customWidth="1"/>
    <col min="6138" max="6140" width="1.42578125" style="1" customWidth="1"/>
    <col min="6141" max="6141" width="2.85546875" style="1" customWidth="1"/>
    <col min="6142" max="6162" width="1.42578125" style="1" customWidth="1"/>
    <col min="6163" max="6163" width="6.42578125" style="1" customWidth="1"/>
    <col min="6164" max="6164" width="0.5703125" style="1" customWidth="1"/>
    <col min="6165" max="6167" width="0" style="1" hidden="1" customWidth="1"/>
    <col min="6168" max="6168" width="1.42578125" style="1" customWidth="1"/>
    <col min="6169" max="6169" width="13" style="1" customWidth="1"/>
    <col min="6170" max="6170" width="3.28515625" style="1" customWidth="1"/>
    <col min="6171" max="6171" width="3.140625" style="1" customWidth="1"/>
    <col min="6172" max="6172" width="2.140625" style="1" customWidth="1"/>
    <col min="6173" max="6173" width="2.85546875" style="1" customWidth="1"/>
    <col min="6174" max="6175" width="1.42578125" style="1" customWidth="1"/>
    <col min="6176" max="6176" width="3.140625" style="1" customWidth="1"/>
    <col min="6177" max="6177" width="1.85546875" style="1" customWidth="1"/>
    <col min="6178" max="6178" width="3.42578125" style="1" customWidth="1"/>
    <col min="6179" max="6180" width="1.42578125" style="1" customWidth="1"/>
    <col min="6181" max="6181" width="2.28515625" style="1" customWidth="1"/>
    <col min="6182" max="6182" width="1.42578125" style="1" customWidth="1"/>
    <col min="6183" max="6183" width="2.140625" style="1" customWidth="1"/>
    <col min="6184" max="6184" width="1.42578125" style="1" customWidth="1"/>
    <col min="6185" max="6185" width="0.42578125" style="1" customWidth="1"/>
    <col min="6186" max="6186" width="1" style="1" customWidth="1"/>
    <col min="6187" max="6187" width="1.42578125" style="1" customWidth="1"/>
    <col min="6188" max="6188" width="0.42578125" style="1" customWidth="1"/>
    <col min="6189" max="6189" width="1" style="1" customWidth="1"/>
    <col min="6190" max="6191" width="1.42578125" style="1" customWidth="1"/>
    <col min="6192" max="6192" width="1.140625" style="1" customWidth="1"/>
    <col min="6193" max="6193" width="0.7109375" style="1" customWidth="1"/>
    <col min="6194" max="6195" width="1.42578125" style="1" customWidth="1"/>
    <col min="6196" max="6196" width="2.140625" style="1" customWidth="1"/>
    <col min="6197" max="6197" width="2" style="1" customWidth="1"/>
    <col min="6198" max="6198" width="2.5703125" style="1" customWidth="1"/>
    <col min="6199" max="6199" width="2.140625" style="1" customWidth="1"/>
    <col min="6200" max="6202" width="1.42578125" style="1" customWidth="1"/>
    <col min="6203" max="6203" width="0.28515625" style="1" customWidth="1"/>
    <col min="6204" max="6204" width="1.42578125" style="1" customWidth="1"/>
    <col min="6205" max="6206" width="0.85546875" style="1" customWidth="1"/>
    <col min="6207" max="6207" width="0.5703125" style="1" customWidth="1"/>
    <col min="6208" max="6215" width="1.42578125" style="1" customWidth="1"/>
    <col min="6216" max="6217" width="2.140625" style="1" customWidth="1"/>
    <col min="6218" max="6218" width="2" style="1" customWidth="1"/>
    <col min="6219" max="6220" width="1.42578125" style="1" customWidth="1"/>
    <col min="6221" max="6221" width="2.28515625" style="1" customWidth="1"/>
    <col min="6222" max="6222" width="1.85546875" style="1" customWidth="1"/>
    <col min="6223" max="6223" width="0.85546875" style="1" customWidth="1"/>
    <col min="6224" max="6224" width="1.42578125" style="1" customWidth="1"/>
    <col min="6225" max="6225" width="2" style="1" customWidth="1"/>
    <col min="6226" max="6226" width="1.140625" style="1" customWidth="1"/>
    <col min="6227" max="6227" width="1" style="1" customWidth="1"/>
    <col min="6228" max="6230" width="1.42578125" style="1" customWidth="1"/>
    <col min="6231" max="6231" width="1.140625" style="1" customWidth="1"/>
    <col min="6232" max="6235" width="1.42578125" style="1" customWidth="1"/>
    <col min="6236" max="6236" width="1.5703125" style="1" customWidth="1"/>
    <col min="6237" max="6392" width="9.140625" style="1"/>
    <col min="6393" max="6393" width="1.7109375" style="1" customWidth="1"/>
    <col min="6394" max="6396" width="1.42578125" style="1" customWidth="1"/>
    <col min="6397" max="6397" width="2.85546875" style="1" customWidth="1"/>
    <col min="6398" max="6418" width="1.42578125" style="1" customWidth="1"/>
    <col min="6419" max="6419" width="6.42578125" style="1" customWidth="1"/>
    <col min="6420" max="6420" width="0.5703125" style="1" customWidth="1"/>
    <col min="6421" max="6423" width="0" style="1" hidden="1" customWidth="1"/>
    <col min="6424" max="6424" width="1.42578125" style="1" customWidth="1"/>
    <col min="6425" max="6425" width="13" style="1" customWidth="1"/>
    <col min="6426" max="6426" width="3.28515625" style="1" customWidth="1"/>
    <col min="6427" max="6427" width="3.140625" style="1" customWidth="1"/>
    <col min="6428" max="6428" width="2.140625" style="1" customWidth="1"/>
    <col min="6429" max="6429" width="2.85546875" style="1" customWidth="1"/>
    <col min="6430" max="6431" width="1.42578125" style="1" customWidth="1"/>
    <col min="6432" max="6432" width="3.140625" style="1" customWidth="1"/>
    <col min="6433" max="6433" width="1.85546875" style="1" customWidth="1"/>
    <col min="6434" max="6434" width="3.42578125" style="1" customWidth="1"/>
    <col min="6435" max="6436" width="1.42578125" style="1" customWidth="1"/>
    <col min="6437" max="6437" width="2.28515625" style="1" customWidth="1"/>
    <col min="6438" max="6438" width="1.42578125" style="1" customWidth="1"/>
    <col min="6439" max="6439" width="2.140625" style="1" customWidth="1"/>
    <col min="6440" max="6440" width="1.42578125" style="1" customWidth="1"/>
    <col min="6441" max="6441" width="0.42578125" style="1" customWidth="1"/>
    <col min="6442" max="6442" width="1" style="1" customWidth="1"/>
    <col min="6443" max="6443" width="1.42578125" style="1" customWidth="1"/>
    <col min="6444" max="6444" width="0.42578125" style="1" customWidth="1"/>
    <col min="6445" max="6445" width="1" style="1" customWidth="1"/>
    <col min="6446" max="6447" width="1.42578125" style="1" customWidth="1"/>
    <col min="6448" max="6448" width="1.140625" style="1" customWidth="1"/>
    <col min="6449" max="6449" width="0.7109375" style="1" customWidth="1"/>
    <col min="6450" max="6451" width="1.42578125" style="1" customWidth="1"/>
    <col min="6452" max="6452" width="2.140625" style="1" customWidth="1"/>
    <col min="6453" max="6453" width="2" style="1" customWidth="1"/>
    <col min="6454" max="6454" width="2.5703125" style="1" customWidth="1"/>
    <col min="6455" max="6455" width="2.140625" style="1" customWidth="1"/>
    <col min="6456" max="6458" width="1.42578125" style="1" customWidth="1"/>
    <col min="6459" max="6459" width="0.28515625" style="1" customWidth="1"/>
    <col min="6460" max="6460" width="1.42578125" style="1" customWidth="1"/>
    <col min="6461" max="6462" width="0.85546875" style="1" customWidth="1"/>
    <col min="6463" max="6463" width="0.5703125" style="1" customWidth="1"/>
    <col min="6464" max="6471" width="1.42578125" style="1" customWidth="1"/>
    <col min="6472" max="6473" width="2.140625" style="1" customWidth="1"/>
    <col min="6474" max="6474" width="2" style="1" customWidth="1"/>
    <col min="6475" max="6476" width="1.42578125" style="1" customWidth="1"/>
    <col min="6477" max="6477" width="2.28515625" style="1" customWidth="1"/>
    <col min="6478" max="6478" width="1.85546875" style="1" customWidth="1"/>
    <col min="6479" max="6479" width="0.85546875" style="1" customWidth="1"/>
    <col min="6480" max="6480" width="1.42578125" style="1" customWidth="1"/>
    <col min="6481" max="6481" width="2" style="1" customWidth="1"/>
    <col min="6482" max="6482" width="1.140625" style="1" customWidth="1"/>
    <col min="6483" max="6483" width="1" style="1" customWidth="1"/>
    <col min="6484" max="6486" width="1.42578125" style="1" customWidth="1"/>
    <col min="6487" max="6487" width="1.140625" style="1" customWidth="1"/>
    <col min="6488" max="6491" width="1.42578125" style="1" customWidth="1"/>
    <col min="6492" max="6492" width="1.5703125" style="1" customWidth="1"/>
    <col min="6493" max="6648" width="9.140625" style="1"/>
    <col min="6649" max="6649" width="1.7109375" style="1" customWidth="1"/>
    <col min="6650" max="6652" width="1.42578125" style="1" customWidth="1"/>
    <col min="6653" max="6653" width="2.85546875" style="1" customWidth="1"/>
    <col min="6654" max="6674" width="1.42578125" style="1" customWidth="1"/>
    <col min="6675" max="6675" width="6.42578125" style="1" customWidth="1"/>
    <col min="6676" max="6676" width="0.5703125" style="1" customWidth="1"/>
    <col min="6677" max="6679" width="0" style="1" hidden="1" customWidth="1"/>
    <col min="6680" max="6680" width="1.42578125" style="1" customWidth="1"/>
    <col min="6681" max="6681" width="13" style="1" customWidth="1"/>
    <col min="6682" max="6682" width="3.28515625" style="1" customWidth="1"/>
    <col min="6683" max="6683" width="3.140625" style="1" customWidth="1"/>
    <col min="6684" max="6684" width="2.140625" style="1" customWidth="1"/>
    <col min="6685" max="6685" width="2.85546875" style="1" customWidth="1"/>
    <col min="6686" max="6687" width="1.42578125" style="1" customWidth="1"/>
    <col min="6688" max="6688" width="3.140625" style="1" customWidth="1"/>
    <col min="6689" max="6689" width="1.85546875" style="1" customWidth="1"/>
    <col min="6690" max="6690" width="3.42578125" style="1" customWidth="1"/>
    <col min="6691" max="6692" width="1.42578125" style="1" customWidth="1"/>
    <col min="6693" max="6693" width="2.28515625" style="1" customWidth="1"/>
    <col min="6694" max="6694" width="1.42578125" style="1" customWidth="1"/>
    <col min="6695" max="6695" width="2.140625" style="1" customWidth="1"/>
    <col min="6696" max="6696" width="1.42578125" style="1" customWidth="1"/>
    <col min="6697" max="6697" width="0.42578125" style="1" customWidth="1"/>
    <col min="6698" max="6698" width="1" style="1" customWidth="1"/>
    <col min="6699" max="6699" width="1.42578125" style="1" customWidth="1"/>
    <col min="6700" max="6700" width="0.42578125" style="1" customWidth="1"/>
    <col min="6701" max="6701" width="1" style="1" customWidth="1"/>
    <col min="6702" max="6703" width="1.42578125" style="1" customWidth="1"/>
    <col min="6704" max="6704" width="1.140625" style="1" customWidth="1"/>
    <col min="6705" max="6705" width="0.7109375" style="1" customWidth="1"/>
    <col min="6706" max="6707" width="1.42578125" style="1" customWidth="1"/>
    <col min="6708" max="6708" width="2.140625" style="1" customWidth="1"/>
    <col min="6709" max="6709" width="2" style="1" customWidth="1"/>
    <col min="6710" max="6710" width="2.5703125" style="1" customWidth="1"/>
    <col min="6711" max="6711" width="2.140625" style="1" customWidth="1"/>
    <col min="6712" max="6714" width="1.42578125" style="1" customWidth="1"/>
    <col min="6715" max="6715" width="0.28515625" style="1" customWidth="1"/>
    <col min="6716" max="6716" width="1.42578125" style="1" customWidth="1"/>
    <col min="6717" max="6718" width="0.85546875" style="1" customWidth="1"/>
    <col min="6719" max="6719" width="0.5703125" style="1" customWidth="1"/>
    <col min="6720" max="6727" width="1.42578125" style="1" customWidth="1"/>
    <col min="6728" max="6729" width="2.140625" style="1" customWidth="1"/>
    <col min="6730" max="6730" width="2" style="1" customWidth="1"/>
    <col min="6731" max="6732" width="1.42578125" style="1" customWidth="1"/>
    <col min="6733" max="6733" width="2.28515625" style="1" customWidth="1"/>
    <col min="6734" max="6734" width="1.85546875" style="1" customWidth="1"/>
    <col min="6735" max="6735" width="0.85546875" style="1" customWidth="1"/>
    <col min="6736" max="6736" width="1.42578125" style="1" customWidth="1"/>
    <col min="6737" max="6737" width="2" style="1" customWidth="1"/>
    <col min="6738" max="6738" width="1.140625" style="1" customWidth="1"/>
    <col min="6739" max="6739" width="1" style="1" customWidth="1"/>
    <col min="6740" max="6742" width="1.42578125" style="1" customWidth="1"/>
    <col min="6743" max="6743" width="1.140625" style="1" customWidth="1"/>
    <col min="6744" max="6747" width="1.42578125" style="1" customWidth="1"/>
    <col min="6748" max="6748" width="1.5703125" style="1" customWidth="1"/>
    <col min="6749" max="6904" width="9.140625" style="1"/>
    <col min="6905" max="6905" width="1.7109375" style="1" customWidth="1"/>
    <col min="6906" max="6908" width="1.42578125" style="1" customWidth="1"/>
    <col min="6909" max="6909" width="2.85546875" style="1" customWidth="1"/>
    <col min="6910" max="6930" width="1.42578125" style="1" customWidth="1"/>
    <col min="6931" max="6931" width="6.42578125" style="1" customWidth="1"/>
    <col min="6932" max="6932" width="0.5703125" style="1" customWidth="1"/>
    <col min="6933" max="6935" width="0" style="1" hidden="1" customWidth="1"/>
    <col min="6936" max="6936" width="1.42578125" style="1" customWidth="1"/>
    <col min="6937" max="6937" width="13" style="1" customWidth="1"/>
    <col min="6938" max="6938" width="3.28515625" style="1" customWidth="1"/>
    <col min="6939" max="6939" width="3.140625" style="1" customWidth="1"/>
    <col min="6940" max="6940" width="2.140625" style="1" customWidth="1"/>
    <col min="6941" max="6941" width="2.85546875" style="1" customWidth="1"/>
    <col min="6942" max="6943" width="1.42578125" style="1" customWidth="1"/>
    <col min="6944" max="6944" width="3.140625" style="1" customWidth="1"/>
    <col min="6945" max="6945" width="1.85546875" style="1" customWidth="1"/>
    <col min="6946" max="6946" width="3.42578125" style="1" customWidth="1"/>
    <col min="6947" max="6948" width="1.42578125" style="1" customWidth="1"/>
    <col min="6949" max="6949" width="2.28515625" style="1" customWidth="1"/>
    <col min="6950" max="6950" width="1.42578125" style="1" customWidth="1"/>
    <col min="6951" max="6951" width="2.140625" style="1" customWidth="1"/>
    <col min="6952" max="6952" width="1.42578125" style="1" customWidth="1"/>
    <col min="6953" max="6953" width="0.42578125" style="1" customWidth="1"/>
    <col min="6954" max="6954" width="1" style="1" customWidth="1"/>
    <col min="6955" max="6955" width="1.42578125" style="1" customWidth="1"/>
    <col min="6956" max="6956" width="0.42578125" style="1" customWidth="1"/>
    <col min="6957" max="6957" width="1" style="1" customWidth="1"/>
    <col min="6958" max="6959" width="1.42578125" style="1" customWidth="1"/>
    <col min="6960" max="6960" width="1.140625" style="1" customWidth="1"/>
    <col min="6961" max="6961" width="0.7109375" style="1" customWidth="1"/>
    <col min="6962" max="6963" width="1.42578125" style="1" customWidth="1"/>
    <col min="6964" max="6964" width="2.140625" style="1" customWidth="1"/>
    <col min="6965" max="6965" width="2" style="1" customWidth="1"/>
    <col min="6966" max="6966" width="2.5703125" style="1" customWidth="1"/>
    <col min="6967" max="6967" width="2.140625" style="1" customWidth="1"/>
    <col min="6968" max="6970" width="1.42578125" style="1" customWidth="1"/>
    <col min="6971" max="6971" width="0.28515625" style="1" customWidth="1"/>
    <col min="6972" max="6972" width="1.42578125" style="1" customWidth="1"/>
    <col min="6973" max="6974" width="0.85546875" style="1" customWidth="1"/>
    <col min="6975" max="6975" width="0.5703125" style="1" customWidth="1"/>
    <col min="6976" max="6983" width="1.42578125" style="1" customWidth="1"/>
    <col min="6984" max="6985" width="2.140625" style="1" customWidth="1"/>
    <col min="6986" max="6986" width="2" style="1" customWidth="1"/>
    <col min="6987" max="6988" width="1.42578125" style="1" customWidth="1"/>
    <col min="6989" max="6989" width="2.28515625" style="1" customWidth="1"/>
    <col min="6990" max="6990" width="1.85546875" style="1" customWidth="1"/>
    <col min="6991" max="6991" width="0.85546875" style="1" customWidth="1"/>
    <col min="6992" max="6992" width="1.42578125" style="1" customWidth="1"/>
    <col min="6993" max="6993" width="2" style="1" customWidth="1"/>
    <col min="6994" max="6994" width="1.140625" style="1" customWidth="1"/>
    <col min="6995" max="6995" width="1" style="1" customWidth="1"/>
    <col min="6996" max="6998" width="1.42578125" style="1" customWidth="1"/>
    <col min="6999" max="6999" width="1.140625" style="1" customWidth="1"/>
    <col min="7000" max="7003" width="1.42578125" style="1" customWidth="1"/>
    <col min="7004" max="7004" width="1.5703125" style="1" customWidth="1"/>
    <col min="7005" max="7160" width="9.140625" style="1"/>
    <col min="7161" max="7161" width="1.7109375" style="1" customWidth="1"/>
    <col min="7162" max="7164" width="1.42578125" style="1" customWidth="1"/>
    <col min="7165" max="7165" width="2.85546875" style="1" customWidth="1"/>
    <col min="7166" max="7186" width="1.42578125" style="1" customWidth="1"/>
    <col min="7187" max="7187" width="6.42578125" style="1" customWidth="1"/>
    <col min="7188" max="7188" width="0.5703125" style="1" customWidth="1"/>
    <col min="7189" max="7191" width="0" style="1" hidden="1" customWidth="1"/>
    <col min="7192" max="7192" width="1.42578125" style="1" customWidth="1"/>
    <col min="7193" max="7193" width="13" style="1" customWidth="1"/>
    <col min="7194" max="7194" width="3.28515625" style="1" customWidth="1"/>
    <col min="7195" max="7195" width="3.140625" style="1" customWidth="1"/>
    <col min="7196" max="7196" width="2.140625" style="1" customWidth="1"/>
    <col min="7197" max="7197" width="2.85546875" style="1" customWidth="1"/>
    <col min="7198" max="7199" width="1.42578125" style="1" customWidth="1"/>
    <col min="7200" max="7200" width="3.140625" style="1" customWidth="1"/>
    <col min="7201" max="7201" width="1.85546875" style="1" customWidth="1"/>
    <col min="7202" max="7202" width="3.42578125" style="1" customWidth="1"/>
    <col min="7203" max="7204" width="1.42578125" style="1" customWidth="1"/>
    <col min="7205" max="7205" width="2.28515625" style="1" customWidth="1"/>
    <col min="7206" max="7206" width="1.42578125" style="1" customWidth="1"/>
    <col min="7207" max="7207" width="2.140625" style="1" customWidth="1"/>
    <col min="7208" max="7208" width="1.42578125" style="1" customWidth="1"/>
    <col min="7209" max="7209" width="0.42578125" style="1" customWidth="1"/>
    <col min="7210" max="7210" width="1" style="1" customWidth="1"/>
    <col min="7211" max="7211" width="1.42578125" style="1" customWidth="1"/>
    <col min="7212" max="7212" width="0.42578125" style="1" customWidth="1"/>
    <col min="7213" max="7213" width="1" style="1" customWidth="1"/>
    <col min="7214" max="7215" width="1.42578125" style="1" customWidth="1"/>
    <col min="7216" max="7216" width="1.140625" style="1" customWidth="1"/>
    <col min="7217" max="7217" width="0.7109375" style="1" customWidth="1"/>
    <col min="7218" max="7219" width="1.42578125" style="1" customWidth="1"/>
    <col min="7220" max="7220" width="2.140625" style="1" customWidth="1"/>
    <col min="7221" max="7221" width="2" style="1" customWidth="1"/>
    <col min="7222" max="7222" width="2.5703125" style="1" customWidth="1"/>
    <col min="7223" max="7223" width="2.140625" style="1" customWidth="1"/>
    <col min="7224" max="7226" width="1.42578125" style="1" customWidth="1"/>
    <col min="7227" max="7227" width="0.28515625" style="1" customWidth="1"/>
    <col min="7228" max="7228" width="1.42578125" style="1" customWidth="1"/>
    <col min="7229" max="7230" width="0.85546875" style="1" customWidth="1"/>
    <col min="7231" max="7231" width="0.5703125" style="1" customWidth="1"/>
    <col min="7232" max="7239" width="1.42578125" style="1" customWidth="1"/>
    <col min="7240" max="7241" width="2.140625" style="1" customWidth="1"/>
    <col min="7242" max="7242" width="2" style="1" customWidth="1"/>
    <col min="7243" max="7244" width="1.42578125" style="1" customWidth="1"/>
    <col min="7245" max="7245" width="2.28515625" style="1" customWidth="1"/>
    <col min="7246" max="7246" width="1.85546875" style="1" customWidth="1"/>
    <col min="7247" max="7247" width="0.85546875" style="1" customWidth="1"/>
    <col min="7248" max="7248" width="1.42578125" style="1" customWidth="1"/>
    <col min="7249" max="7249" width="2" style="1" customWidth="1"/>
    <col min="7250" max="7250" width="1.140625" style="1" customWidth="1"/>
    <col min="7251" max="7251" width="1" style="1" customWidth="1"/>
    <col min="7252" max="7254" width="1.42578125" style="1" customWidth="1"/>
    <col min="7255" max="7255" width="1.140625" style="1" customWidth="1"/>
    <col min="7256" max="7259" width="1.42578125" style="1" customWidth="1"/>
    <col min="7260" max="7260" width="1.5703125" style="1" customWidth="1"/>
    <col min="7261" max="7416" width="9.140625" style="1"/>
    <col min="7417" max="7417" width="1.7109375" style="1" customWidth="1"/>
    <col min="7418" max="7420" width="1.42578125" style="1" customWidth="1"/>
    <col min="7421" max="7421" width="2.85546875" style="1" customWidth="1"/>
    <col min="7422" max="7442" width="1.42578125" style="1" customWidth="1"/>
    <col min="7443" max="7443" width="6.42578125" style="1" customWidth="1"/>
    <col min="7444" max="7444" width="0.5703125" style="1" customWidth="1"/>
    <col min="7445" max="7447" width="0" style="1" hidden="1" customWidth="1"/>
    <col min="7448" max="7448" width="1.42578125" style="1" customWidth="1"/>
    <col min="7449" max="7449" width="13" style="1" customWidth="1"/>
    <col min="7450" max="7450" width="3.28515625" style="1" customWidth="1"/>
    <col min="7451" max="7451" width="3.140625" style="1" customWidth="1"/>
    <col min="7452" max="7452" width="2.140625" style="1" customWidth="1"/>
    <col min="7453" max="7453" width="2.85546875" style="1" customWidth="1"/>
    <col min="7454" max="7455" width="1.42578125" style="1" customWidth="1"/>
    <col min="7456" max="7456" width="3.140625" style="1" customWidth="1"/>
    <col min="7457" max="7457" width="1.85546875" style="1" customWidth="1"/>
    <col min="7458" max="7458" width="3.42578125" style="1" customWidth="1"/>
    <col min="7459" max="7460" width="1.42578125" style="1" customWidth="1"/>
    <col min="7461" max="7461" width="2.28515625" style="1" customWidth="1"/>
    <col min="7462" max="7462" width="1.42578125" style="1" customWidth="1"/>
    <col min="7463" max="7463" width="2.140625" style="1" customWidth="1"/>
    <col min="7464" max="7464" width="1.42578125" style="1" customWidth="1"/>
    <col min="7465" max="7465" width="0.42578125" style="1" customWidth="1"/>
    <col min="7466" max="7466" width="1" style="1" customWidth="1"/>
    <col min="7467" max="7467" width="1.42578125" style="1" customWidth="1"/>
    <col min="7468" max="7468" width="0.42578125" style="1" customWidth="1"/>
    <col min="7469" max="7469" width="1" style="1" customWidth="1"/>
    <col min="7470" max="7471" width="1.42578125" style="1" customWidth="1"/>
    <col min="7472" max="7472" width="1.140625" style="1" customWidth="1"/>
    <col min="7473" max="7473" width="0.7109375" style="1" customWidth="1"/>
    <col min="7474" max="7475" width="1.42578125" style="1" customWidth="1"/>
    <col min="7476" max="7476" width="2.140625" style="1" customWidth="1"/>
    <col min="7477" max="7477" width="2" style="1" customWidth="1"/>
    <col min="7478" max="7478" width="2.5703125" style="1" customWidth="1"/>
    <col min="7479" max="7479" width="2.140625" style="1" customWidth="1"/>
    <col min="7480" max="7482" width="1.42578125" style="1" customWidth="1"/>
    <col min="7483" max="7483" width="0.28515625" style="1" customWidth="1"/>
    <col min="7484" max="7484" width="1.42578125" style="1" customWidth="1"/>
    <col min="7485" max="7486" width="0.85546875" style="1" customWidth="1"/>
    <col min="7487" max="7487" width="0.5703125" style="1" customWidth="1"/>
    <col min="7488" max="7495" width="1.42578125" style="1" customWidth="1"/>
    <col min="7496" max="7497" width="2.140625" style="1" customWidth="1"/>
    <col min="7498" max="7498" width="2" style="1" customWidth="1"/>
    <col min="7499" max="7500" width="1.42578125" style="1" customWidth="1"/>
    <col min="7501" max="7501" width="2.28515625" style="1" customWidth="1"/>
    <col min="7502" max="7502" width="1.85546875" style="1" customWidth="1"/>
    <col min="7503" max="7503" width="0.85546875" style="1" customWidth="1"/>
    <col min="7504" max="7504" width="1.42578125" style="1" customWidth="1"/>
    <col min="7505" max="7505" width="2" style="1" customWidth="1"/>
    <col min="7506" max="7506" width="1.140625" style="1" customWidth="1"/>
    <col min="7507" max="7507" width="1" style="1" customWidth="1"/>
    <col min="7508" max="7510" width="1.42578125" style="1" customWidth="1"/>
    <col min="7511" max="7511" width="1.140625" style="1" customWidth="1"/>
    <col min="7512" max="7515" width="1.42578125" style="1" customWidth="1"/>
    <col min="7516" max="7516" width="1.5703125" style="1" customWidth="1"/>
    <col min="7517" max="7672" width="9.140625" style="1"/>
    <col min="7673" max="7673" width="1.7109375" style="1" customWidth="1"/>
    <col min="7674" max="7676" width="1.42578125" style="1" customWidth="1"/>
    <col min="7677" max="7677" width="2.85546875" style="1" customWidth="1"/>
    <col min="7678" max="7698" width="1.42578125" style="1" customWidth="1"/>
    <col min="7699" max="7699" width="6.42578125" style="1" customWidth="1"/>
    <col min="7700" max="7700" width="0.5703125" style="1" customWidth="1"/>
    <col min="7701" max="7703" width="0" style="1" hidden="1" customWidth="1"/>
    <col min="7704" max="7704" width="1.42578125" style="1" customWidth="1"/>
    <col min="7705" max="7705" width="13" style="1" customWidth="1"/>
    <col min="7706" max="7706" width="3.28515625" style="1" customWidth="1"/>
    <col min="7707" max="7707" width="3.140625" style="1" customWidth="1"/>
    <col min="7708" max="7708" width="2.140625" style="1" customWidth="1"/>
    <col min="7709" max="7709" width="2.85546875" style="1" customWidth="1"/>
    <col min="7710" max="7711" width="1.42578125" style="1" customWidth="1"/>
    <col min="7712" max="7712" width="3.140625" style="1" customWidth="1"/>
    <col min="7713" max="7713" width="1.85546875" style="1" customWidth="1"/>
    <col min="7714" max="7714" width="3.42578125" style="1" customWidth="1"/>
    <col min="7715" max="7716" width="1.42578125" style="1" customWidth="1"/>
    <col min="7717" max="7717" width="2.28515625" style="1" customWidth="1"/>
    <col min="7718" max="7718" width="1.42578125" style="1" customWidth="1"/>
    <col min="7719" max="7719" width="2.140625" style="1" customWidth="1"/>
    <col min="7720" max="7720" width="1.42578125" style="1" customWidth="1"/>
    <col min="7721" max="7721" width="0.42578125" style="1" customWidth="1"/>
    <col min="7722" max="7722" width="1" style="1" customWidth="1"/>
    <col min="7723" max="7723" width="1.42578125" style="1" customWidth="1"/>
    <col min="7724" max="7724" width="0.42578125" style="1" customWidth="1"/>
    <col min="7725" max="7725" width="1" style="1" customWidth="1"/>
    <col min="7726" max="7727" width="1.42578125" style="1" customWidth="1"/>
    <col min="7728" max="7728" width="1.140625" style="1" customWidth="1"/>
    <col min="7729" max="7729" width="0.7109375" style="1" customWidth="1"/>
    <col min="7730" max="7731" width="1.42578125" style="1" customWidth="1"/>
    <col min="7732" max="7732" width="2.140625" style="1" customWidth="1"/>
    <col min="7733" max="7733" width="2" style="1" customWidth="1"/>
    <col min="7734" max="7734" width="2.5703125" style="1" customWidth="1"/>
    <col min="7735" max="7735" width="2.140625" style="1" customWidth="1"/>
    <col min="7736" max="7738" width="1.42578125" style="1" customWidth="1"/>
    <col min="7739" max="7739" width="0.28515625" style="1" customWidth="1"/>
    <col min="7740" max="7740" width="1.42578125" style="1" customWidth="1"/>
    <col min="7741" max="7742" width="0.85546875" style="1" customWidth="1"/>
    <col min="7743" max="7743" width="0.5703125" style="1" customWidth="1"/>
    <col min="7744" max="7751" width="1.42578125" style="1" customWidth="1"/>
    <col min="7752" max="7753" width="2.140625" style="1" customWidth="1"/>
    <col min="7754" max="7754" width="2" style="1" customWidth="1"/>
    <col min="7755" max="7756" width="1.42578125" style="1" customWidth="1"/>
    <col min="7757" max="7757" width="2.28515625" style="1" customWidth="1"/>
    <col min="7758" max="7758" width="1.85546875" style="1" customWidth="1"/>
    <col min="7759" max="7759" width="0.85546875" style="1" customWidth="1"/>
    <col min="7760" max="7760" width="1.42578125" style="1" customWidth="1"/>
    <col min="7761" max="7761" width="2" style="1" customWidth="1"/>
    <col min="7762" max="7762" width="1.140625" style="1" customWidth="1"/>
    <col min="7763" max="7763" width="1" style="1" customWidth="1"/>
    <col min="7764" max="7766" width="1.42578125" style="1" customWidth="1"/>
    <col min="7767" max="7767" width="1.140625" style="1" customWidth="1"/>
    <col min="7768" max="7771" width="1.42578125" style="1" customWidth="1"/>
    <col min="7772" max="7772" width="1.5703125" style="1" customWidth="1"/>
    <col min="7773" max="7928" width="9.140625" style="1"/>
    <col min="7929" max="7929" width="1.7109375" style="1" customWidth="1"/>
    <col min="7930" max="7932" width="1.42578125" style="1" customWidth="1"/>
    <col min="7933" max="7933" width="2.85546875" style="1" customWidth="1"/>
    <col min="7934" max="7954" width="1.42578125" style="1" customWidth="1"/>
    <col min="7955" max="7955" width="6.42578125" style="1" customWidth="1"/>
    <col min="7956" max="7956" width="0.5703125" style="1" customWidth="1"/>
    <col min="7957" max="7959" width="0" style="1" hidden="1" customWidth="1"/>
    <col min="7960" max="7960" width="1.42578125" style="1" customWidth="1"/>
    <col min="7961" max="7961" width="13" style="1" customWidth="1"/>
    <col min="7962" max="7962" width="3.28515625" style="1" customWidth="1"/>
    <col min="7963" max="7963" width="3.140625" style="1" customWidth="1"/>
    <col min="7964" max="7964" width="2.140625" style="1" customWidth="1"/>
    <col min="7965" max="7965" width="2.85546875" style="1" customWidth="1"/>
    <col min="7966" max="7967" width="1.42578125" style="1" customWidth="1"/>
    <col min="7968" max="7968" width="3.140625" style="1" customWidth="1"/>
    <col min="7969" max="7969" width="1.85546875" style="1" customWidth="1"/>
    <col min="7970" max="7970" width="3.42578125" style="1" customWidth="1"/>
    <col min="7971" max="7972" width="1.42578125" style="1" customWidth="1"/>
    <col min="7973" max="7973" width="2.28515625" style="1" customWidth="1"/>
    <col min="7974" max="7974" width="1.42578125" style="1" customWidth="1"/>
    <col min="7975" max="7975" width="2.140625" style="1" customWidth="1"/>
    <col min="7976" max="7976" width="1.42578125" style="1" customWidth="1"/>
    <col min="7977" max="7977" width="0.42578125" style="1" customWidth="1"/>
    <col min="7978" max="7978" width="1" style="1" customWidth="1"/>
    <col min="7979" max="7979" width="1.42578125" style="1" customWidth="1"/>
    <col min="7980" max="7980" width="0.42578125" style="1" customWidth="1"/>
    <col min="7981" max="7981" width="1" style="1" customWidth="1"/>
    <col min="7982" max="7983" width="1.42578125" style="1" customWidth="1"/>
    <col min="7984" max="7984" width="1.140625" style="1" customWidth="1"/>
    <col min="7985" max="7985" width="0.7109375" style="1" customWidth="1"/>
    <col min="7986" max="7987" width="1.42578125" style="1" customWidth="1"/>
    <col min="7988" max="7988" width="2.140625" style="1" customWidth="1"/>
    <col min="7989" max="7989" width="2" style="1" customWidth="1"/>
    <col min="7990" max="7990" width="2.5703125" style="1" customWidth="1"/>
    <col min="7991" max="7991" width="2.140625" style="1" customWidth="1"/>
    <col min="7992" max="7994" width="1.42578125" style="1" customWidth="1"/>
    <col min="7995" max="7995" width="0.28515625" style="1" customWidth="1"/>
    <col min="7996" max="7996" width="1.42578125" style="1" customWidth="1"/>
    <col min="7997" max="7998" width="0.85546875" style="1" customWidth="1"/>
    <col min="7999" max="7999" width="0.5703125" style="1" customWidth="1"/>
    <col min="8000" max="8007" width="1.42578125" style="1" customWidth="1"/>
    <col min="8008" max="8009" width="2.140625" style="1" customWidth="1"/>
    <col min="8010" max="8010" width="2" style="1" customWidth="1"/>
    <col min="8011" max="8012" width="1.42578125" style="1" customWidth="1"/>
    <col min="8013" max="8013" width="2.28515625" style="1" customWidth="1"/>
    <col min="8014" max="8014" width="1.85546875" style="1" customWidth="1"/>
    <col min="8015" max="8015" width="0.85546875" style="1" customWidth="1"/>
    <col min="8016" max="8016" width="1.42578125" style="1" customWidth="1"/>
    <col min="8017" max="8017" width="2" style="1" customWidth="1"/>
    <col min="8018" max="8018" width="1.140625" style="1" customWidth="1"/>
    <col min="8019" max="8019" width="1" style="1" customWidth="1"/>
    <col min="8020" max="8022" width="1.42578125" style="1" customWidth="1"/>
    <col min="8023" max="8023" width="1.140625" style="1" customWidth="1"/>
    <col min="8024" max="8027" width="1.42578125" style="1" customWidth="1"/>
    <col min="8028" max="8028" width="1.5703125" style="1" customWidth="1"/>
    <col min="8029" max="8184" width="9.140625" style="1"/>
    <col min="8185" max="8185" width="1.7109375" style="1" customWidth="1"/>
    <col min="8186" max="8188" width="1.42578125" style="1" customWidth="1"/>
    <col min="8189" max="8189" width="2.85546875" style="1" customWidth="1"/>
    <col min="8190" max="8210" width="1.42578125" style="1" customWidth="1"/>
    <col min="8211" max="8211" width="6.42578125" style="1" customWidth="1"/>
    <col min="8212" max="8212" width="0.5703125" style="1" customWidth="1"/>
    <col min="8213" max="8215" width="0" style="1" hidden="1" customWidth="1"/>
    <col min="8216" max="8216" width="1.42578125" style="1" customWidth="1"/>
    <col min="8217" max="8217" width="13" style="1" customWidth="1"/>
    <col min="8218" max="8218" width="3.28515625" style="1" customWidth="1"/>
    <col min="8219" max="8219" width="3.140625" style="1" customWidth="1"/>
    <col min="8220" max="8220" width="2.140625" style="1" customWidth="1"/>
    <col min="8221" max="8221" width="2.85546875" style="1" customWidth="1"/>
    <col min="8222" max="8223" width="1.42578125" style="1" customWidth="1"/>
    <col min="8224" max="8224" width="3.140625" style="1" customWidth="1"/>
    <col min="8225" max="8225" width="1.85546875" style="1" customWidth="1"/>
    <col min="8226" max="8226" width="3.42578125" style="1" customWidth="1"/>
    <col min="8227" max="8228" width="1.42578125" style="1" customWidth="1"/>
    <col min="8229" max="8229" width="2.28515625" style="1" customWidth="1"/>
    <col min="8230" max="8230" width="1.42578125" style="1" customWidth="1"/>
    <col min="8231" max="8231" width="2.140625" style="1" customWidth="1"/>
    <col min="8232" max="8232" width="1.42578125" style="1" customWidth="1"/>
    <col min="8233" max="8233" width="0.42578125" style="1" customWidth="1"/>
    <col min="8234" max="8234" width="1" style="1" customWidth="1"/>
    <col min="8235" max="8235" width="1.42578125" style="1" customWidth="1"/>
    <col min="8236" max="8236" width="0.42578125" style="1" customWidth="1"/>
    <col min="8237" max="8237" width="1" style="1" customWidth="1"/>
    <col min="8238" max="8239" width="1.42578125" style="1" customWidth="1"/>
    <col min="8240" max="8240" width="1.140625" style="1" customWidth="1"/>
    <col min="8241" max="8241" width="0.7109375" style="1" customWidth="1"/>
    <col min="8242" max="8243" width="1.42578125" style="1" customWidth="1"/>
    <col min="8244" max="8244" width="2.140625" style="1" customWidth="1"/>
    <col min="8245" max="8245" width="2" style="1" customWidth="1"/>
    <col min="8246" max="8246" width="2.5703125" style="1" customWidth="1"/>
    <col min="8247" max="8247" width="2.140625" style="1" customWidth="1"/>
    <col min="8248" max="8250" width="1.42578125" style="1" customWidth="1"/>
    <col min="8251" max="8251" width="0.28515625" style="1" customWidth="1"/>
    <col min="8252" max="8252" width="1.42578125" style="1" customWidth="1"/>
    <col min="8253" max="8254" width="0.85546875" style="1" customWidth="1"/>
    <col min="8255" max="8255" width="0.5703125" style="1" customWidth="1"/>
    <col min="8256" max="8263" width="1.42578125" style="1" customWidth="1"/>
    <col min="8264" max="8265" width="2.140625" style="1" customWidth="1"/>
    <col min="8266" max="8266" width="2" style="1" customWidth="1"/>
    <col min="8267" max="8268" width="1.42578125" style="1" customWidth="1"/>
    <col min="8269" max="8269" width="2.28515625" style="1" customWidth="1"/>
    <col min="8270" max="8270" width="1.85546875" style="1" customWidth="1"/>
    <col min="8271" max="8271" width="0.85546875" style="1" customWidth="1"/>
    <col min="8272" max="8272" width="1.42578125" style="1" customWidth="1"/>
    <col min="8273" max="8273" width="2" style="1" customWidth="1"/>
    <col min="8274" max="8274" width="1.140625" style="1" customWidth="1"/>
    <col min="8275" max="8275" width="1" style="1" customWidth="1"/>
    <col min="8276" max="8278" width="1.42578125" style="1" customWidth="1"/>
    <col min="8279" max="8279" width="1.140625" style="1" customWidth="1"/>
    <col min="8280" max="8283" width="1.42578125" style="1" customWidth="1"/>
    <col min="8284" max="8284" width="1.5703125" style="1" customWidth="1"/>
    <col min="8285" max="8440" width="9.140625" style="1"/>
    <col min="8441" max="8441" width="1.7109375" style="1" customWidth="1"/>
    <col min="8442" max="8444" width="1.42578125" style="1" customWidth="1"/>
    <col min="8445" max="8445" width="2.85546875" style="1" customWidth="1"/>
    <col min="8446" max="8466" width="1.42578125" style="1" customWidth="1"/>
    <col min="8467" max="8467" width="6.42578125" style="1" customWidth="1"/>
    <col min="8468" max="8468" width="0.5703125" style="1" customWidth="1"/>
    <col min="8469" max="8471" width="0" style="1" hidden="1" customWidth="1"/>
    <col min="8472" max="8472" width="1.42578125" style="1" customWidth="1"/>
    <col min="8473" max="8473" width="13" style="1" customWidth="1"/>
    <col min="8474" max="8474" width="3.28515625" style="1" customWidth="1"/>
    <col min="8475" max="8475" width="3.140625" style="1" customWidth="1"/>
    <col min="8476" max="8476" width="2.140625" style="1" customWidth="1"/>
    <col min="8477" max="8477" width="2.85546875" style="1" customWidth="1"/>
    <col min="8478" max="8479" width="1.42578125" style="1" customWidth="1"/>
    <col min="8480" max="8480" width="3.140625" style="1" customWidth="1"/>
    <col min="8481" max="8481" width="1.85546875" style="1" customWidth="1"/>
    <col min="8482" max="8482" width="3.42578125" style="1" customWidth="1"/>
    <col min="8483" max="8484" width="1.42578125" style="1" customWidth="1"/>
    <col min="8485" max="8485" width="2.28515625" style="1" customWidth="1"/>
    <col min="8486" max="8486" width="1.42578125" style="1" customWidth="1"/>
    <col min="8487" max="8487" width="2.140625" style="1" customWidth="1"/>
    <col min="8488" max="8488" width="1.42578125" style="1" customWidth="1"/>
    <col min="8489" max="8489" width="0.42578125" style="1" customWidth="1"/>
    <col min="8490" max="8490" width="1" style="1" customWidth="1"/>
    <col min="8491" max="8491" width="1.42578125" style="1" customWidth="1"/>
    <col min="8492" max="8492" width="0.42578125" style="1" customWidth="1"/>
    <col min="8493" max="8493" width="1" style="1" customWidth="1"/>
    <col min="8494" max="8495" width="1.42578125" style="1" customWidth="1"/>
    <col min="8496" max="8496" width="1.140625" style="1" customWidth="1"/>
    <col min="8497" max="8497" width="0.7109375" style="1" customWidth="1"/>
    <col min="8498" max="8499" width="1.42578125" style="1" customWidth="1"/>
    <col min="8500" max="8500" width="2.140625" style="1" customWidth="1"/>
    <col min="8501" max="8501" width="2" style="1" customWidth="1"/>
    <col min="8502" max="8502" width="2.5703125" style="1" customWidth="1"/>
    <col min="8503" max="8503" width="2.140625" style="1" customWidth="1"/>
    <col min="8504" max="8506" width="1.42578125" style="1" customWidth="1"/>
    <col min="8507" max="8507" width="0.28515625" style="1" customWidth="1"/>
    <col min="8508" max="8508" width="1.42578125" style="1" customWidth="1"/>
    <col min="8509" max="8510" width="0.85546875" style="1" customWidth="1"/>
    <col min="8511" max="8511" width="0.5703125" style="1" customWidth="1"/>
    <col min="8512" max="8519" width="1.42578125" style="1" customWidth="1"/>
    <col min="8520" max="8521" width="2.140625" style="1" customWidth="1"/>
    <col min="8522" max="8522" width="2" style="1" customWidth="1"/>
    <col min="8523" max="8524" width="1.42578125" style="1" customWidth="1"/>
    <col min="8525" max="8525" width="2.28515625" style="1" customWidth="1"/>
    <col min="8526" max="8526" width="1.85546875" style="1" customWidth="1"/>
    <col min="8527" max="8527" width="0.85546875" style="1" customWidth="1"/>
    <col min="8528" max="8528" width="1.42578125" style="1" customWidth="1"/>
    <col min="8529" max="8529" width="2" style="1" customWidth="1"/>
    <col min="8530" max="8530" width="1.140625" style="1" customWidth="1"/>
    <col min="8531" max="8531" width="1" style="1" customWidth="1"/>
    <col min="8532" max="8534" width="1.42578125" style="1" customWidth="1"/>
    <col min="8535" max="8535" width="1.140625" style="1" customWidth="1"/>
    <col min="8536" max="8539" width="1.42578125" style="1" customWidth="1"/>
    <col min="8540" max="8540" width="1.5703125" style="1" customWidth="1"/>
    <col min="8541" max="8696" width="9.140625" style="1"/>
    <col min="8697" max="8697" width="1.7109375" style="1" customWidth="1"/>
    <col min="8698" max="8700" width="1.42578125" style="1" customWidth="1"/>
    <col min="8701" max="8701" width="2.85546875" style="1" customWidth="1"/>
    <col min="8702" max="8722" width="1.42578125" style="1" customWidth="1"/>
    <col min="8723" max="8723" width="6.42578125" style="1" customWidth="1"/>
    <col min="8724" max="8724" width="0.5703125" style="1" customWidth="1"/>
    <col min="8725" max="8727" width="0" style="1" hidden="1" customWidth="1"/>
    <col min="8728" max="8728" width="1.42578125" style="1" customWidth="1"/>
    <col min="8729" max="8729" width="13" style="1" customWidth="1"/>
    <col min="8730" max="8730" width="3.28515625" style="1" customWidth="1"/>
    <col min="8731" max="8731" width="3.140625" style="1" customWidth="1"/>
    <col min="8732" max="8732" width="2.140625" style="1" customWidth="1"/>
    <col min="8733" max="8733" width="2.85546875" style="1" customWidth="1"/>
    <col min="8734" max="8735" width="1.42578125" style="1" customWidth="1"/>
    <col min="8736" max="8736" width="3.140625" style="1" customWidth="1"/>
    <col min="8737" max="8737" width="1.85546875" style="1" customWidth="1"/>
    <col min="8738" max="8738" width="3.42578125" style="1" customWidth="1"/>
    <col min="8739" max="8740" width="1.42578125" style="1" customWidth="1"/>
    <col min="8741" max="8741" width="2.28515625" style="1" customWidth="1"/>
    <col min="8742" max="8742" width="1.42578125" style="1" customWidth="1"/>
    <col min="8743" max="8743" width="2.140625" style="1" customWidth="1"/>
    <col min="8744" max="8744" width="1.42578125" style="1" customWidth="1"/>
    <col min="8745" max="8745" width="0.42578125" style="1" customWidth="1"/>
    <col min="8746" max="8746" width="1" style="1" customWidth="1"/>
    <col min="8747" max="8747" width="1.42578125" style="1" customWidth="1"/>
    <col min="8748" max="8748" width="0.42578125" style="1" customWidth="1"/>
    <col min="8749" max="8749" width="1" style="1" customWidth="1"/>
    <col min="8750" max="8751" width="1.42578125" style="1" customWidth="1"/>
    <col min="8752" max="8752" width="1.140625" style="1" customWidth="1"/>
    <col min="8753" max="8753" width="0.7109375" style="1" customWidth="1"/>
    <col min="8754" max="8755" width="1.42578125" style="1" customWidth="1"/>
    <col min="8756" max="8756" width="2.140625" style="1" customWidth="1"/>
    <col min="8757" max="8757" width="2" style="1" customWidth="1"/>
    <col min="8758" max="8758" width="2.5703125" style="1" customWidth="1"/>
    <col min="8759" max="8759" width="2.140625" style="1" customWidth="1"/>
    <col min="8760" max="8762" width="1.42578125" style="1" customWidth="1"/>
    <col min="8763" max="8763" width="0.28515625" style="1" customWidth="1"/>
    <col min="8764" max="8764" width="1.42578125" style="1" customWidth="1"/>
    <col min="8765" max="8766" width="0.85546875" style="1" customWidth="1"/>
    <col min="8767" max="8767" width="0.5703125" style="1" customWidth="1"/>
    <col min="8768" max="8775" width="1.42578125" style="1" customWidth="1"/>
    <col min="8776" max="8777" width="2.140625" style="1" customWidth="1"/>
    <col min="8778" max="8778" width="2" style="1" customWidth="1"/>
    <col min="8779" max="8780" width="1.42578125" style="1" customWidth="1"/>
    <col min="8781" max="8781" width="2.28515625" style="1" customWidth="1"/>
    <col min="8782" max="8782" width="1.85546875" style="1" customWidth="1"/>
    <col min="8783" max="8783" width="0.85546875" style="1" customWidth="1"/>
    <col min="8784" max="8784" width="1.42578125" style="1" customWidth="1"/>
    <col min="8785" max="8785" width="2" style="1" customWidth="1"/>
    <col min="8786" max="8786" width="1.140625" style="1" customWidth="1"/>
    <col min="8787" max="8787" width="1" style="1" customWidth="1"/>
    <col min="8788" max="8790" width="1.42578125" style="1" customWidth="1"/>
    <col min="8791" max="8791" width="1.140625" style="1" customWidth="1"/>
    <col min="8792" max="8795" width="1.42578125" style="1" customWidth="1"/>
    <col min="8796" max="8796" width="1.5703125" style="1" customWidth="1"/>
    <col min="8797" max="8952" width="9.140625" style="1"/>
    <col min="8953" max="8953" width="1.7109375" style="1" customWidth="1"/>
    <col min="8954" max="8956" width="1.42578125" style="1" customWidth="1"/>
    <col min="8957" max="8957" width="2.85546875" style="1" customWidth="1"/>
    <col min="8958" max="8978" width="1.42578125" style="1" customWidth="1"/>
    <col min="8979" max="8979" width="6.42578125" style="1" customWidth="1"/>
    <col min="8980" max="8980" width="0.5703125" style="1" customWidth="1"/>
    <col min="8981" max="8983" width="0" style="1" hidden="1" customWidth="1"/>
    <col min="8984" max="8984" width="1.42578125" style="1" customWidth="1"/>
    <col min="8985" max="8985" width="13" style="1" customWidth="1"/>
    <col min="8986" max="8986" width="3.28515625" style="1" customWidth="1"/>
    <col min="8987" max="8987" width="3.140625" style="1" customWidth="1"/>
    <col min="8988" max="8988" width="2.140625" style="1" customWidth="1"/>
    <col min="8989" max="8989" width="2.85546875" style="1" customWidth="1"/>
    <col min="8990" max="8991" width="1.42578125" style="1" customWidth="1"/>
    <col min="8992" max="8992" width="3.140625" style="1" customWidth="1"/>
    <col min="8993" max="8993" width="1.85546875" style="1" customWidth="1"/>
    <col min="8994" max="8994" width="3.42578125" style="1" customWidth="1"/>
    <col min="8995" max="8996" width="1.42578125" style="1" customWidth="1"/>
    <col min="8997" max="8997" width="2.28515625" style="1" customWidth="1"/>
    <col min="8998" max="8998" width="1.42578125" style="1" customWidth="1"/>
    <col min="8999" max="8999" width="2.140625" style="1" customWidth="1"/>
    <col min="9000" max="9000" width="1.42578125" style="1" customWidth="1"/>
    <col min="9001" max="9001" width="0.42578125" style="1" customWidth="1"/>
    <col min="9002" max="9002" width="1" style="1" customWidth="1"/>
    <col min="9003" max="9003" width="1.42578125" style="1" customWidth="1"/>
    <col min="9004" max="9004" width="0.42578125" style="1" customWidth="1"/>
    <col min="9005" max="9005" width="1" style="1" customWidth="1"/>
    <col min="9006" max="9007" width="1.42578125" style="1" customWidth="1"/>
    <col min="9008" max="9008" width="1.140625" style="1" customWidth="1"/>
    <col min="9009" max="9009" width="0.7109375" style="1" customWidth="1"/>
    <col min="9010" max="9011" width="1.42578125" style="1" customWidth="1"/>
    <col min="9012" max="9012" width="2.140625" style="1" customWidth="1"/>
    <col min="9013" max="9013" width="2" style="1" customWidth="1"/>
    <col min="9014" max="9014" width="2.5703125" style="1" customWidth="1"/>
    <col min="9015" max="9015" width="2.140625" style="1" customWidth="1"/>
    <col min="9016" max="9018" width="1.42578125" style="1" customWidth="1"/>
    <col min="9019" max="9019" width="0.28515625" style="1" customWidth="1"/>
    <col min="9020" max="9020" width="1.42578125" style="1" customWidth="1"/>
    <col min="9021" max="9022" width="0.85546875" style="1" customWidth="1"/>
    <col min="9023" max="9023" width="0.5703125" style="1" customWidth="1"/>
    <col min="9024" max="9031" width="1.42578125" style="1" customWidth="1"/>
    <col min="9032" max="9033" width="2.140625" style="1" customWidth="1"/>
    <col min="9034" max="9034" width="2" style="1" customWidth="1"/>
    <col min="9035" max="9036" width="1.42578125" style="1" customWidth="1"/>
    <col min="9037" max="9037" width="2.28515625" style="1" customWidth="1"/>
    <col min="9038" max="9038" width="1.85546875" style="1" customWidth="1"/>
    <col min="9039" max="9039" width="0.85546875" style="1" customWidth="1"/>
    <col min="9040" max="9040" width="1.42578125" style="1" customWidth="1"/>
    <col min="9041" max="9041" width="2" style="1" customWidth="1"/>
    <col min="9042" max="9042" width="1.140625" style="1" customWidth="1"/>
    <col min="9043" max="9043" width="1" style="1" customWidth="1"/>
    <col min="9044" max="9046" width="1.42578125" style="1" customWidth="1"/>
    <col min="9047" max="9047" width="1.140625" style="1" customWidth="1"/>
    <col min="9048" max="9051" width="1.42578125" style="1" customWidth="1"/>
    <col min="9052" max="9052" width="1.5703125" style="1" customWidth="1"/>
    <col min="9053" max="9208" width="9.140625" style="1"/>
    <col min="9209" max="9209" width="1.7109375" style="1" customWidth="1"/>
    <col min="9210" max="9212" width="1.42578125" style="1" customWidth="1"/>
    <col min="9213" max="9213" width="2.85546875" style="1" customWidth="1"/>
    <col min="9214" max="9234" width="1.42578125" style="1" customWidth="1"/>
    <col min="9235" max="9235" width="6.42578125" style="1" customWidth="1"/>
    <col min="9236" max="9236" width="0.5703125" style="1" customWidth="1"/>
    <col min="9237" max="9239" width="0" style="1" hidden="1" customWidth="1"/>
    <col min="9240" max="9240" width="1.42578125" style="1" customWidth="1"/>
    <col min="9241" max="9241" width="13" style="1" customWidth="1"/>
    <col min="9242" max="9242" width="3.28515625" style="1" customWidth="1"/>
    <col min="9243" max="9243" width="3.140625" style="1" customWidth="1"/>
    <col min="9244" max="9244" width="2.140625" style="1" customWidth="1"/>
    <col min="9245" max="9245" width="2.85546875" style="1" customWidth="1"/>
    <col min="9246" max="9247" width="1.42578125" style="1" customWidth="1"/>
    <col min="9248" max="9248" width="3.140625" style="1" customWidth="1"/>
    <col min="9249" max="9249" width="1.85546875" style="1" customWidth="1"/>
    <col min="9250" max="9250" width="3.42578125" style="1" customWidth="1"/>
    <col min="9251" max="9252" width="1.42578125" style="1" customWidth="1"/>
    <col min="9253" max="9253" width="2.28515625" style="1" customWidth="1"/>
    <col min="9254" max="9254" width="1.42578125" style="1" customWidth="1"/>
    <col min="9255" max="9255" width="2.140625" style="1" customWidth="1"/>
    <col min="9256" max="9256" width="1.42578125" style="1" customWidth="1"/>
    <col min="9257" max="9257" width="0.42578125" style="1" customWidth="1"/>
    <col min="9258" max="9258" width="1" style="1" customWidth="1"/>
    <col min="9259" max="9259" width="1.42578125" style="1" customWidth="1"/>
    <col min="9260" max="9260" width="0.42578125" style="1" customWidth="1"/>
    <col min="9261" max="9261" width="1" style="1" customWidth="1"/>
    <col min="9262" max="9263" width="1.42578125" style="1" customWidth="1"/>
    <col min="9264" max="9264" width="1.140625" style="1" customWidth="1"/>
    <col min="9265" max="9265" width="0.7109375" style="1" customWidth="1"/>
    <col min="9266" max="9267" width="1.42578125" style="1" customWidth="1"/>
    <col min="9268" max="9268" width="2.140625" style="1" customWidth="1"/>
    <col min="9269" max="9269" width="2" style="1" customWidth="1"/>
    <col min="9270" max="9270" width="2.5703125" style="1" customWidth="1"/>
    <col min="9271" max="9271" width="2.140625" style="1" customWidth="1"/>
    <col min="9272" max="9274" width="1.42578125" style="1" customWidth="1"/>
    <col min="9275" max="9275" width="0.28515625" style="1" customWidth="1"/>
    <col min="9276" max="9276" width="1.42578125" style="1" customWidth="1"/>
    <col min="9277" max="9278" width="0.85546875" style="1" customWidth="1"/>
    <col min="9279" max="9279" width="0.5703125" style="1" customWidth="1"/>
    <col min="9280" max="9287" width="1.42578125" style="1" customWidth="1"/>
    <col min="9288" max="9289" width="2.140625" style="1" customWidth="1"/>
    <col min="9290" max="9290" width="2" style="1" customWidth="1"/>
    <col min="9291" max="9292" width="1.42578125" style="1" customWidth="1"/>
    <col min="9293" max="9293" width="2.28515625" style="1" customWidth="1"/>
    <col min="9294" max="9294" width="1.85546875" style="1" customWidth="1"/>
    <col min="9295" max="9295" width="0.85546875" style="1" customWidth="1"/>
    <col min="9296" max="9296" width="1.42578125" style="1" customWidth="1"/>
    <col min="9297" max="9297" width="2" style="1" customWidth="1"/>
    <col min="9298" max="9298" width="1.140625" style="1" customWidth="1"/>
    <col min="9299" max="9299" width="1" style="1" customWidth="1"/>
    <col min="9300" max="9302" width="1.42578125" style="1" customWidth="1"/>
    <col min="9303" max="9303" width="1.140625" style="1" customWidth="1"/>
    <col min="9304" max="9307" width="1.42578125" style="1" customWidth="1"/>
    <col min="9308" max="9308" width="1.5703125" style="1" customWidth="1"/>
    <col min="9309" max="9464" width="9.140625" style="1"/>
    <col min="9465" max="9465" width="1.7109375" style="1" customWidth="1"/>
    <col min="9466" max="9468" width="1.42578125" style="1" customWidth="1"/>
    <col min="9469" max="9469" width="2.85546875" style="1" customWidth="1"/>
    <col min="9470" max="9490" width="1.42578125" style="1" customWidth="1"/>
    <col min="9491" max="9491" width="6.42578125" style="1" customWidth="1"/>
    <col min="9492" max="9492" width="0.5703125" style="1" customWidth="1"/>
    <col min="9493" max="9495" width="0" style="1" hidden="1" customWidth="1"/>
    <col min="9496" max="9496" width="1.42578125" style="1" customWidth="1"/>
    <col min="9497" max="9497" width="13" style="1" customWidth="1"/>
    <col min="9498" max="9498" width="3.28515625" style="1" customWidth="1"/>
    <col min="9499" max="9499" width="3.140625" style="1" customWidth="1"/>
    <col min="9500" max="9500" width="2.140625" style="1" customWidth="1"/>
    <col min="9501" max="9501" width="2.85546875" style="1" customWidth="1"/>
    <col min="9502" max="9503" width="1.42578125" style="1" customWidth="1"/>
    <col min="9504" max="9504" width="3.140625" style="1" customWidth="1"/>
    <col min="9505" max="9505" width="1.85546875" style="1" customWidth="1"/>
    <col min="9506" max="9506" width="3.42578125" style="1" customWidth="1"/>
    <col min="9507" max="9508" width="1.42578125" style="1" customWidth="1"/>
    <col min="9509" max="9509" width="2.28515625" style="1" customWidth="1"/>
    <col min="9510" max="9510" width="1.42578125" style="1" customWidth="1"/>
    <col min="9511" max="9511" width="2.140625" style="1" customWidth="1"/>
    <col min="9512" max="9512" width="1.42578125" style="1" customWidth="1"/>
    <col min="9513" max="9513" width="0.42578125" style="1" customWidth="1"/>
    <col min="9514" max="9514" width="1" style="1" customWidth="1"/>
    <col min="9515" max="9515" width="1.42578125" style="1" customWidth="1"/>
    <col min="9516" max="9516" width="0.42578125" style="1" customWidth="1"/>
    <col min="9517" max="9517" width="1" style="1" customWidth="1"/>
    <col min="9518" max="9519" width="1.42578125" style="1" customWidth="1"/>
    <col min="9520" max="9520" width="1.140625" style="1" customWidth="1"/>
    <col min="9521" max="9521" width="0.7109375" style="1" customWidth="1"/>
    <col min="9522" max="9523" width="1.42578125" style="1" customWidth="1"/>
    <col min="9524" max="9524" width="2.140625" style="1" customWidth="1"/>
    <col min="9525" max="9525" width="2" style="1" customWidth="1"/>
    <col min="9526" max="9526" width="2.5703125" style="1" customWidth="1"/>
    <col min="9527" max="9527" width="2.140625" style="1" customWidth="1"/>
    <col min="9528" max="9530" width="1.42578125" style="1" customWidth="1"/>
    <col min="9531" max="9531" width="0.28515625" style="1" customWidth="1"/>
    <col min="9532" max="9532" width="1.42578125" style="1" customWidth="1"/>
    <col min="9533" max="9534" width="0.85546875" style="1" customWidth="1"/>
    <col min="9535" max="9535" width="0.5703125" style="1" customWidth="1"/>
    <col min="9536" max="9543" width="1.42578125" style="1" customWidth="1"/>
    <col min="9544" max="9545" width="2.140625" style="1" customWidth="1"/>
    <col min="9546" max="9546" width="2" style="1" customWidth="1"/>
    <col min="9547" max="9548" width="1.42578125" style="1" customWidth="1"/>
    <col min="9549" max="9549" width="2.28515625" style="1" customWidth="1"/>
    <col min="9550" max="9550" width="1.85546875" style="1" customWidth="1"/>
    <col min="9551" max="9551" width="0.85546875" style="1" customWidth="1"/>
    <col min="9552" max="9552" width="1.42578125" style="1" customWidth="1"/>
    <col min="9553" max="9553" width="2" style="1" customWidth="1"/>
    <col min="9554" max="9554" width="1.140625" style="1" customWidth="1"/>
    <col min="9555" max="9555" width="1" style="1" customWidth="1"/>
    <col min="9556" max="9558" width="1.42578125" style="1" customWidth="1"/>
    <col min="9559" max="9559" width="1.140625" style="1" customWidth="1"/>
    <col min="9560" max="9563" width="1.42578125" style="1" customWidth="1"/>
    <col min="9564" max="9564" width="1.5703125" style="1" customWidth="1"/>
    <col min="9565" max="9720" width="9.140625" style="1"/>
    <col min="9721" max="9721" width="1.7109375" style="1" customWidth="1"/>
    <col min="9722" max="9724" width="1.42578125" style="1" customWidth="1"/>
    <col min="9725" max="9725" width="2.85546875" style="1" customWidth="1"/>
    <col min="9726" max="9746" width="1.42578125" style="1" customWidth="1"/>
    <col min="9747" max="9747" width="6.42578125" style="1" customWidth="1"/>
    <col min="9748" max="9748" width="0.5703125" style="1" customWidth="1"/>
    <col min="9749" max="9751" width="0" style="1" hidden="1" customWidth="1"/>
    <col min="9752" max="9752" width="1.42578125" style="1" customWidth="1"/>
    <col min="9753" max="9753" width="13" style="1" customWidth="1"/>
    <col min="9754" max="9754" width="3.28515625" style="1" customWidth="1"/>
    <col min="9755" max="9755" width="3.140625" style="1" customWidth="1"/>
    <col min="9756" max="9756" width="2.140625" style="1" customWidth="1"/>
    <col min="9757" max="9757" width="2.85546875" style="1" customWidth="1"/>
    <col min="9758" max="9759" width="1.42578125" style="1" customWidth="1"/>
    <col min="9760" max="9760" width="3.140625" style="1" customWidth="1"/>
    <col min="9761" max="9761" width="1.85546875" style="1" customWidth="1"/>
    <col min="9762" max="9762" width="3.42578125" style="1" customWidth="1"/>
    <col min="9763" max="9764" width="1.42578125" style="1" customWidth="1"/>
    <col min="9765" max="9765" width="2.28515625" style="1" customWidth="1"/>
    <col min="9766" max="9766" width="1.42578125" style="1" customWidth="1"/>
    <col min="9767" max="9767" width="2.140625" style="1" customWidth="1"/>
    <col min="9768" max="9768" width="1.42578125" style="1" customWidth="1"/>
    <col min="9769" max="9769" width="0.42578125" style="1" customWidth="1"/>
    <col min="9770" max="9770" width="1" style="1" customWidth="1"/>
    <col min="9771" max="9771" width="1.42578125" style="1" customWidth="1"/>
    <col min="9772" max="9772" width="0.42578125" style="1" customWidth="1"/>
    <col min="9773" max="9773" width="1" style="1" customWidth="1"/>
    <col min="9774" max="9775" width="1.42578125" style="1" customWidth="1"/>
    <col min="9776" max="9776" width="1.140625" style="1" customWidth="1"/>
    <col min="9777" max="9777" width="0.7109375" style="1" customWidth="1"/>
    <col min="9778" max="9779" width="1.42578125" style="1" customWidth="1"/>
    <col min="9780" max="9780" width="2.140625" style="1" customWidth="1"/>
    <col min="9781" max="9781" width="2" style="1" customWidth="1"/>
    <col min="9782" max="9782" width="2.5703125" style="1" customWidth="1"/>
    <col min="9783" max="9783" width="2.140625" style="1" customWidth="1"/>
    <col min="9784" max="9786" width="1.42578125" style="1" customWidth="1"/>
    <col min="9787" max="9787" width="0.28515625" style="1" customWidth="1"/>
    <col min="9788" max="9788" width="1.42578125" style="1" customWidth="1"/>
    <col min="9789" max="9790" width="0.85546875" style="1" customWidth="1"/>
    <col min="9791" max="9791" width="0.5703125" style="1" customWidth="1"/>
    <col min="9792" max="9799" width="1.42578125" style="1" customWidth="1"/>
    <col min="9800" max="9801" width="2.140625" style="1" customWidth="1"/>
    <col min="9802" max="9802" width="2" style="1" customWidth="1"/>
    <col min="9803" max="9804" width="1.42578125" style="1" customWidth="1"/>
    <col min="9805" max="9805" width="2.28515625" style="1" customWidth="1"/>
    <col min="9806" max="9806" width="1.85546875" style="1" customWidth="1"/>
    <col min="9807" max="9807" width="0.85546875" style="1" customWidth="1"/>
    <col min="9808" max="9808" width="1.42578125" style="1" customWidth="1"/>
    <col min="9809" max="9809" width="2" style="1" customWidth="1"/>
    <col min="9810" max="9810" width="1.140625" style="1" customWidth="1"/>
    <col min="9811" max="9811" width="1" style="1" customWidth="1"/>
    <col min="9812" max="9814" width="1.42578125" style="1" customWidth="1"/>
    <col min="9815" max="9815" width="1.140625" style="1" customWidth="1"/>
    <col min="9816" max="9819" width="1.42578125" style="1" customWidth="1"/>
    <col min="9820" max="9820" width="1.5703125" style="1" customWidth="1"/>
    <col min="9821" max="9976" width="9.140625" style="1"/>
    <col min="9977" max="9977" width="1.7109375" style="1" customWidth="1"/>
    <col min="9978" max="9980" width="1.42578125" style="1" customWidth="1"/>
    <col min="9981" max="9981" width="2.85546875" style="1" customWidth="1"/>
    <col min="9982" max="10002" width="1.42578125" style="1" customWidth="1"/>
    <col min="10003" max="10003" width="6.42578125" style="1" customWidth="1"/>
    <col min="10004" max="10004" width="0.5703125" style="1" customWidth="1"/>
    <col min="10005" max="10007" width="0" style="1" hidden="1" customWidth="1"/>
    <col min="10008" max="10008" width="1.42578125" style="1" customWidth="1"/>
    <col min="10009" max="10009" width="13" style="1" customWidth="1"/>
    <col min="10010" max="10010" width="3.28515625" style="1" customWidth="1"/>
    <col min="10011" max="10011" width="3.140625" style="1" customWidth="1"/>
    <col min="10012" max="10012" width="2.140625" style="1" customWidth="1"/>
    <col min="10013" max="10013" width="2.85546875" style="1" customWidth="1"/>
    <col min="10014" max="10015" width="1.42578125" style="1" customWidth="1"/>
    <col min="10016" max="10016" width="3.140625" style="1" customWidth="1"/>
    <col min="10017" max="10017" width="1.85546875" style="1" customWidth="1"/>
    <col min="10018" max="10018" width="3.42578125" style="1" customWidth="1"/>
    <col min="10019" max="10020" width="1.42578125" style="1" customWidth="1"/>
    <col min="10021" max="10021" width="2.28515625" style="1" customWidth="1"/>
    <col min="10022" max="10022" width="1.42578125" style="1" customWidth="1"/>
    <col min="10023" max="10023" width="2.140625" style="1" customWidth="1"/>
    <col min="10024" max="10024" width="1.42578125" style="1" customWidth="1"/>
    <col min="10025" max="10025" width="0.42578125" style="1" customWidth="1"/>
    <col min="10026" max="10026" width="1" style="1" customWidth="1"/>
    <col min="10027" max="10027" width="1.42578125" style="1" customWidth="1"/>
    <col min="10028" max="10028" width="0.42578125" style="1" customWidth="1"/>
    <col min="10029" max="10029" width="1" style="1" customWidth="1"/>
    <col min="10030" max="10031" width="1.42578125" style="1" customWidth="1"/>
    <col min="10032" max="10032" width="1.140625" style="1" customWidth="1"/>
    <col min="10033" max="10033" width="0.7109375" style="1" customWidth="1"/>
    <col min="10034" max="10035" width="1.42578125" style="1" customWidth="1"/>
    <col min="10036" max="10036" width="2.140625" style="1" customWidth="1"/>
    <col min="10037" max="10037" width="2" style="1" customWidth="1"/>
    <col min="10038" max="10038" width="2.5703125" style="1" customWidth="1"/>
    <col min="10039" max="10039" width="2.140625" style="1" customWidth="1"/>
    <col min="10040" max="10042" width="1.42578125" style="1" customWidth="1"/>
    <col min="10043" max="10043" width="0.28515625" style="1" customWidth="1"/>
    <col min="10044" max="10044" width="1.42578125" style="1" customWidth="1"/>
    <col min="10045" max="10046" width="0.85546875" style="1" customWidth="1"/>
    <col min="10047" max="10047" width="0.5703125" style="1" customWidth="1"/>
    <col min="10048" max="10055" width="1.42578125" style="1" customWidth="1"/>
    <col min="10056" max="10057" width="2.140625" style="1" customWidth="1"/>
    <col min="10058" max="10058" width="2" style="1" customWidth="1"/>
    <col min="10059" max="10060" width="1.42578125" style="1" customWidth="1"/>
    <col min="10061" max="10061" width="2.28515625" style="1" customWidth="1"/>
    <col min="10062" max="10062" width="1.85546875" style="1" customWidth="1"/>
    <col min="10063" max="10063" width="0.85546875" style="1" customWidth="1"/>
    <col min="10064" max="10064" width="1.42578125" style="1" customWidth="1"/>
    <col min="10065" max="10065" width="2" style="1" customWidth="1"/>
    <col min="10066" max="10066" width="1.140625" style="1" customWidth="1"/>
    <col min="10067" max="10067" width="1" style="1" customWidth="1"/>
    <col min="10068" max="10070" width="1.42578125" style="1" customWidth="1"/>
    <col min="10071" max="10071" width="1.140625" style="1" customWidth="1"/>
    <col min="10072" max="10075" width="1.42578125" style="1" customWidth="1"/>
    <col min="10076" max="10076" width="1.5703125" style="1" customWidth="1"/>
    <col min="10077" max="10232" width="9.140625" style="1"/>
    <col min="10233" max="10233" width="1.7109375" style="1" customWidth="1"/>
    <col min="10234" max="10236" width="1.42578125" style="1" customWidth="1"/>
    <col min="10237" max="10237" width="2.85546875" style="1" customWidth="1"/>
    <col min="10238" max="10258" width="1.42578125" style="1" customWidth="1"/>
    <col min="10259" max="10259" width="6.42578125" style="1" customWidth="1"/>
    <col min="10260" max="10260" width="0.5703125" style="1" customWidth="1"/>
    <col min="10261" max="10263" width="0" style="1" hidden="1" customWidth="1"/>
    <col min="10264" max="10264" width="1.42578125" style="1" customWidth="1"/>
    <col min="10265" max="10265" width="13" style="1" customWidth="1"/>
    <col min="10266" max="10266" width="3.28515625" style="1" customWidth="1"/>
    <col min="10267" max="10267" width="3.140625" style="1" customWidth="1"/>
    <col min="10268" max="10268" width="2.140625" style="1" customWidth="1"/>
    <col min="10269" max="10269" width="2.85546875" style="1" customWidth="1"/>
    <col min="10270" max="10271" width="1.42578125" style="1" customWidth="1"/>
    <col min="10272" max="10272" width="3.140625" style="1" customWidth="1"/>
    <col min="10273" max="10273" width="1.85546875" style="1" customWidth="1"/>
    <col min="10274" max="10274" width="3.42578125" style="1" customWidth="1"/>
    <col min="10275" max="10276" width="1.42578125" style="1" customWidth="1"/>
    <col min="10277" max="10277" width="2.28515625" style="1" customWidth="1"/>
    <col min="10278" max="10278" width="1.42578125" style="1" customWidth="1"/>
    <col min="10279" max="10279" width="2.140625" style="1" customWidth="1"/>
    <col min="10280" max="10280" width="1.42578125" style="1" customWidth="1"/>
    <col min="10281" max="10281" width="0.42578125" style="1" customWidth="1"/>
    <col min="10282" max="10282" width="1" style="1" customWidth="1"/>
    <col min="10283" max="10283" width="1.42578125" style="1" customWidth="1"/>
    <col min="10284" max="10284" width="0.42578125" style="1" customWidth="1"/>
    <col min="10285" max="10285" width="1" style="1" customWidth="1"/>
    <col min="10286" max="10287" width="1.42578125" style="1" customWidth="1"/>
    <col min="10288" max="10288" width="1.140625" style="1" customWidth="1"/>
    <col min="10289" max="10289" width="0.7109375" style="1" customWidth="1"/>
    <col min="10290" max="10291" width="1.42578125" style="1" customWidth="1"/>
    <col min="10292" max="10292" width="2.140625" style="1" customWidth="1"/>
    <col min="10293" max="10293" width="2" style="1" customWidth="1"/>
    <col min="10294" max="10294" width="2.5703125" style="1" customWidth="1"/>
    <col min="10295" max="10295" width="2.140625" style="1" customWidth="1"/>
    <col min="10296" max="10298" width="1.42578125" style="1" customWidth="1"/>
    <col min="10299" max="10299" width="0.28515625" style="1" customWidth="1"/>
    <col min="10300" max="10300" width="1.42578125" style="1" customWidth="1"/>
    <col min="10301" max="10302" width="0.85546875" style="1" customWidth="1"/>
    <col min="10303" max="10303" width="0.5703125" style="1" customWidth="1"/>
    <col min="10304" max="10311" width="1.42578125" style="1" customWidth="1"/>
    <col min="10312" max="10313" width="2.140625" style="1" customWidth="1"/>
    <col min="10314" max="10314" width="2" style="1" customWidth="1"/>
    <col min="10315" max="10316" width="1.42578125" style="1" customWidth="1"/>
    <col min="10317" max="10317" width="2.28515625" style="1" customWidth="1"/>
    <col min="10318" max="10318" width="1.85546875" style="1" customWidth="1"/>
    <col min="10319" max="10319" width="0.85546875" style="1" customWidth="1"/>
    <col min="10320" max="10320" width="1.42578125" style="1" customWidth="1"/>
    <col min="10321" max="10321" width="2" style="1" customWidth="1"/>
    <col min="10322" max="10322" width="1.140625" style="1" customWidth="1"/>
    <col min="10323" max="10323" width="1" style="1" customWidth="1"/>
    <col min="10324" max="10326" width="1.42578125" style="1" customWidth="1"/>
    <col min="10327" max="10327" width="1.140625" style="1" customWidth="1"/>
    <col min="10328" max="10331" width="1.42578125" style="1" customWidth="1"/>
    <col min="10332" max="10332" width="1.5703125" style="1" customWidth="1"/>
    <col min="10333" max="10488" width="9.140625" style="1"/>
    <col min="10489" max="10489" width="1.7109375" style="1" customWidth="1"/>
    <col min="10490" max="10492" width="1.42578125" style="1" customWidth="1"/>
    <col min="10493" max="10493" width="2.85546875" style="1" customWidth="1"/>
    <col min="10494" max="10514" width="1.42578125" style="1" customWidth="1"/>
    <col min="10515" max="10515" width="6.42578125" style="1" customWidth="1"/>
    <col min="10516" max="10516" width="0.5703125" style="1" customWidth="1"/>
    <col min="10517" max="10519" width="0" style="1" hidden="1" customWidth="1"/>
    <col min="10520" max="10520" width="1.42578125" style="1" customWidth="1"/>
    <col min="10521" max="10521" width="13" style="1" customWidth="1"/>
    <col min="10522" max="10522" width="3.28515625" style="1" customWidth="1"/>
    <col min="10523" max="10523" width="3.140625" style="1" customWidth="1"/>
    <col min="10524" max="10524" width="2.140625" style="1" customWidth="1"/>
    <col min="10525" max="10525" width="2.85546875" style="1" customWidth="1"/>
    <col min="10526" max="10527" width="1.42578125" style="1" customWidth="1"/>
    <col min="10528" max="10528" width="3.140625" style="1" customWidth="1"/>
    <col min="10529" max="10529" width="1.85546875" style="1" customWidth="1"/>
    <col min="10530" max="10530" width="3.42578125" style="1" customWidth="1"/>
    <col min="10531" max="10532" width="1.42578125" style="1" customWidth="1"/>
    <col min="10533" max="10533" width="2.28515625" style="1" customWidth="1"/>
    <col min="10534" max="10534" width="1.42578125" style="1" customWidth="1"/>
    <col min="10535" max="10535" width="2.140625" style="1" customWidth="1"/>
    <col min="10536" max="10536" width="1.42578125" style="1" customWidth="1"/>
    <col min="10537" max="10537" width="0.42578125" style="1" customWidth="1"/>
    <col min="10538" max="10538" width="1" style="1" customWidth="1"/>
    <col min="10539" max="10539" width="1.42578125" style="1" customWidth="1"/>
    <col min="10540" max="10540" width="0.42578125" style="1" customWidth="1"/>
    <col min="10541" max="10541" width="1" style="1" customWidth="1"/>
    <col min="10542" max="10543" width="1.42578125" style="1" customWidth="1"/>
    <col min="10544" max="10544" width="1.140625" style="1" customWidth="1"/>
    <col min="10545" max="10545" width="0.7109375" style="1" customWidth="1"/>
    <col min="10546" max="10547" width="1.42578125" style="1" customWidth="1"/>
    <col min="10548" max="10548" width="2.140625" style="1" customWidth="1"/>
    <col min="10549" max="10549" width="2" style="1" customWidth="1"/>
    <col min="10550" max="10550" width="2.5703125" style="1" customWidth="1"/>
    <col min="10551" max="10551" width="2.140625" style="1" customWidth="1"/>
    <col min="10552" max="10554" width="1.42578125" style="1" customWidth="1"/>
    <col min="10555" max="10555" width="0.28515625" style="1" customWidth="1"/>
    <col min="10556" max="10556" width="1.42578125" style="1" customWidth="1"/>
    <col min="10557" max="10558" width="0.85546875" style="1" customWidth="1"/>
    <col min="10559" max="10559" width="0.5703125" style="1" customWidth="1"/>
    <col min="10560" max="10567" width="1.42578125" style="1" customWidth="1"/>
    <col min="10568" max="10569" width="2.140625" style="1" customWidth="1"/>
    <col min="10570" max="10570" width="2" style="1" customWidth="1"/>
    <col min="10571" max="10572" width="1.42578125" style="1" customWidth="1"/>
    <col min="10573" max="10573" width="2.28515625" style="1" customWidth="1"/>
    <col min="10574" max="10574" width="1.85546875" style="1" customWidth="1"/>
    <col min="10575" max="10575" width="0.85546875" style="1" customWidth="1"/>
    <col min="10576" max="10576" width="1.42578125" style="1" customWidth="1"/>
    <col min="10577" max="10577" width="2" style="1" customWidth="1"/>
    <col min="10578" max="10578" width="1.140625" style="1" customWidth="1"/>
    <col min="10579" max="10579" width="1" style="1" customWidth="1"/>
    <col min="10580" max="10582" width="1.42578125" style="1" customWidth="1"/>
    <col min="10583" max="10583" width="1.140625" style="1" customWidth="1"/>
    <col min="10584" max="10587" width="1.42578125" style="1" customWidth="1"/>
    <col min="10588" max="10588" width="1.5703125" style="1" customWidth="1"/>
    <col min="10589" max="10744" width="9.140625" style="1"/>
    <col min="10745" max="10745" width="1.7109375" style="1" customWidth="1"/>
    <col min="10746" max="10748" width="1.42578125" style="1" customWidth="1"/>
    <col min="10749" max="10749" width="2.85546875" style="1" customWidth="1"/>
    <col min="10750" max="10770" width="1.42578125" style="1" customWidth="1"/>
    <col min="10771" max="10771" width="6.42578125" style="1" customWidth="1"/>
    <col min="10772" max="10772" width="0.5703125" style="1" customWidth="1"/>
    <col min="10773" max="10775" width="0" style="1" hidden="1" customWidth="1"/>
    <col min="10776" max="10776" width="1.42578125" style="1" customWidth="1"/>
    <col min="10777" max="10777" width="13" style="1" customWidth="1"/>
    <col min="10778" max="10778" width="3.28515625" style="1" customWidth="1"/>
    <col min="10779" max="10779" width="3.140625" style="1" customWidth="1"/>
    <col min="10780" max="10780" width="2.140625" style="1" customWidth="1"/>
    <col min="10781" max="10781" width="2.85546875" style="1" customWidth="1"/>
    <col min="10782" max="10783" width="1.42578125" style="1" customWidth="1"/>
    <col min="10784" max="10784" width="3.140625" style="1" customWidth="1"/>
    <col min="10785" max="10785" width="1.85546875" style="1" customWidth="1"/>
    <col min="10786" max="10786" width="3.42578125" style="1" customWidth="1"/>
    <col min="10787" max="10788" width="1.42578125" style="1" customWidth="1"/>
    <col min="10789" max="10789" width="2.28515625" style="1" customWidth="1"/>
    <col min="10790" max="10790" width="1.42578125" style="1" customWidth="1"/>
    <col min="10791" max="10791" width="2.140625" style="1" customWidth="1"/>
    <col min="10792" max="10792" width="1.42578125" style="1" customWidth="1"/>
    <col min="10793" max="10793" width="0.42578125" style="1" customWidth="1"/>
    <col min="10794" max="10794" width="1" style="1" customWidth="1"/>
    <col min="10795" max="10795" width="1.42578125" style="1" customWidth="1"/>
    <col min="10796" max="10796" width="0.42578125" style="1" customWidth="1"/>
    <col min="10797" max="10797" width="1" style="1" customWidth="1"/>
    <col min="10798" max="10799" width="1.42578125" style="1" customWidth="1"/>
    <col min="10800" max="10800" width="1.140625" style="1" customWidth="1"/>
    <col min="10801" max="10801" width="0.7109375" style="1" customWidth="1"/>
    <col min="10802" max="10803" width="1.42578125" style="1" customWidth="1"/>
    <col min="10804" max="10804" width="2.140625" style="1" customWidth="1"/>
    <col min="10805" max="10805" width="2" style="1" customWidth="1"/>
    <col min="10806" max="10806" width="2.5703125" style="1" customWidth="1"/>
    <col min="10807" max="10807" width="2.140625" style="1" customWidth="1"/>
    <col min="10808" max="10810" width="1.42578125" style="1" customWidth="1"/>
    <col min="10811" max="10811" width="0.28515625" style="1" customWidth="1"/>
    <col min="10812" max="10812" width="1.42578125" style="1" customWidth="1"/>
    <col min="10813" max="10814" width="0.85546875" style="1" customWidth="1"/>
    <col min="10815" max="10815" width="0.5703125" style="1" customWidth="1"/>
    <col min="10816" max="10823" width="1.42578125" style="1" customWidth="1"/>
    <col min="10824" max="10825" width="2.140625" style="1" customWidth="1"/>
    <col min="10826" max="10826" width="2" style="1" customWidth="1"/>
    <col min="10827" max="10828" width="1.42578125" style="1" customWidth="1"/>
    <col min="10829" max="10829" width="2.28515625" style="1" customWidth="1"/>
    <col min="10830" max="10830" width="1.85546875" style="1" customWidth="1"/>
    <col min="10831" max="10831" width="0.85546875" style="1" customWidth="1"/>
    <col min="10832" max="10832" width="1.42578125" style="1" customWidth="1"/>
    <col min="10833" max="10833" width="2" style="1" customWidth="1"/>
    <col min="10834" max="10834" width="1.140625" style="1" customWidth="1"/>
    <col min="10835" max="10835" width="1" style="1" customWidth="1"/>
    <col min="10836" max="10838" width="1.42578125" style="1" customWidth="1"/>
    <col min="10839" max="10839" width="1.140625" style="1" customWidth="1"/>
    <col min="10840" max="10843" width="1.42578125" style="1" customWidth="1"/>
    <col min="10844" max="10844" width="1.5703125" style="1" customWidth="1"/>
    <col min="10845" max="11000" width="9.140625" style="1"/>
    <col min="11001" max="11001" width="1.7109375" style="1" customWidth="1"/>
    <col min="11002" max="11004" width="1.42578125" style="1" customWidth="1"/>
    <col min="11005" max="11005" width="2.85546875" style="1" customWidth="1"/>
    <col min="11006" max="11026" width="1.42578125" style="1" customWidth="1"/>
    <col min="11027" max="11027" width="6.42578125" style="1" customWidth="1"/>
    <col min="11028" max="11028" width="0.5703125" style="1" customWidth="1"/>
    <col min="11029" max="11031" width="0" style="1" hidden="1" customWidth="1"/>
    <col min="11032" max="11032" width="1.42578125" style="1" customWidth="1"/>
    <col min="11033" max="11033" width="13" style="1" customWidth="1"/>
    <col min="11034" max="11034" width="3.28515625" style="1" customWidth="1"/>
    <col min="11035" max="11035" width="3.140625" style="1" customWidth="1"/>
    <col min="11036" max="11036" width="2.140625" style="1" customWidth="1"/>
    <col min="11037" max="11037" width="2.85546875" style="1" customWidth="1"/>
    <col min="11038" max="11039" width="1.42578125" style="1" customWidth="1"/>
    <col min="11040" max="11040" width="3.140625" style="1" customWidth="1"/>
    <col min="11041" max="11041" width="1.85546875" style="1" customWidth="1"/>
    <col min="11042" max="11042" width="3.42578125" style="1" customWidth="1"/>
    <col min="11043" max="11044" width="1.42578125" style="1" customWidth="1"/>
    <col min="11045" max="11045" width="2.28515625" style="1" customWidth="1"/>
    <col min="11046" max="11046" width="1.42578125" style="1" customWidth="1"/>
    <col min="11047" max="11047" width="2.140625" style="1" customWidth="1"/>
    <col min="11048" max="11048" width="1.42578125" style="1" customWidth="1"/>
    <col min="11049" max="11049" width="0.42578125" style="1" customWidth="1"/>
    <col min="11050" max="11050" width="1" style="1" customWidth="1"/>
    <col min="11051" max="11051" width="1.42578125" style="1" customWidth="1"/>
    <col min="11052" max="11052" width="0.42578125" style="1" customWidth="1"/>
    <col min="11053" max="11053" width="1" style="1" customWidth="1"/>
    <col min="11054" max="11055" width="1.42578125" style="1" customWidth="1"/>
    <col min="11056" max="11056" width="1.140625" style="1" customWidth="1"/>
    <col min="11057" max="11057" width="0.7109375" style="1" customWidth="1"/>
    <col min="11058" max="11059" width="1.42578125" style="1" customWidth="1"/>
    <col min="11060" max="11060" width="2.140625" style="1" customWidth="1"/>
    <col min="11061" max="11061" width="2" style="1" customWidth="1"/>
    <col min="11062" max="11062" width="2.5703125" style="1" customWidth="1"/>
    <col min="11063" max="11063" width="2.140625" style="1" customWidth="1"/>
    <col min="11064" max="11066" width="1.42578125" style="1" customWidth="1"/>
    <col min="11067" max="11067" width="0.28515625" style="1" customWidth="1"/>
    <col min="11068" max="11068" width="1.42578125" style="1" customWidth="1"/>
    <col min="11069" max="11070" width="0.85546875" style="1" customWidth="1"/>
    <col min="11071" max="11071" width="0.5703125" style="1" customWidth="1"/>
    <col min="11072" max="11079" width="1.42578125" style="1" customWidth="1"/>
    <col min="11080" max="11081" width="2.140625" style="1" customWidth="1"/>
    <col min="11082" max="11082" width="2" style="1" customWidth="1"/>
    <col min="11083" max="11084" width="1.42578125" style="1" customWidth="1"/>
    <col min="11085" max="11085" width="2.28515625" style="1" customWidth="1"/>
    <col min="11086" max="11086" width="1.85546875" style="1" customWidth="1"/>
    <col min="11087" max="11087" width="0.85546875" style="1" customWidth="1"/>
    <col min="11088" max="11088" width="1.42578125" style="1" customWidth="1"/>
    <col min="11089" max="11089" width="2" style="1" customWidth="1"/>
    <col min="11090" max="11090" width="1.140625" style="1" customWidth="1"/>
    <col min="11091" max="11091" width="1" style="1" customWidth="1"/>
    <col min="11092" max="11094" width="1.42578125" style="1" customWidth="1"/>
    <col min="11095" max="11095" width="1.140625" style="1" customWidth="1"/>
    <col min="11096" max="11099" width="1.42578125" style="1" customWidth="1"/>
    <col min="11100" max="11100" width="1.5703125" style="1" customWidth="1"/>
    <col min="11101" max="11256" width="9.140625" style="1"/>
    <col min="11257" max="11257" width="1.7109375" style="1" customWidth="1"/>
    <col min="11258" max="11260" width="1.42578125" style="1" customWidth="1"/>
    <col min="11261" max="11261" width="2.85546875" style="1" customWidth="1"/>
    <col min="11262" max="11282" width="1.42578125" style="1" customWidth="1"/>
    <col min="11283" max="11283" width="6.42578125" style="1" customWidth="1"/>
    <col min="11284" max="11284" width="0.5703125" style="1" customWidth="1"/>
    <col min="11285" max="11287" width="0" style="1" hidden="1" customWidth="1"/>
    <col min="11288" max="11288" width="1.42578125" style="1" customWidth="1"/>
    <col min="11289" max="11289" width="13" style="1" customWidth="1"/>
    <col min="11290" max="11290" width="3.28515625" style="1" customWidth="1"/>
    <col min="11291" max="11291" width="3.140625" style="1" customWidth="1"/>
    <col min="11292" max="11292" width="2.140625" style="1" customWidth="1"/>
    <col min="11293" max="11293" width="2.85546875" style="1" customWidth="1"/>
    <col min="11294" max="11295" width="1.42578125" style="1" customWidth="1"/>
    <col min="11296" max="11296" width="3.140625" style="1" customWidth="1"/>
    <col min="11297" max="11297" width="1.85546875" style="1" customWidth="1"/>
    <col min="11298" max="11298" width="3.42578125" style="1" customWidth="1"/>
    <col min="11299" max="11300" width="1.42578125" style="1" customWidth="1"/>
    <col min="11301" max="11301" width="2.28515625" style="1" customWidth="1"/>
    <col min="11302" max="11302" width="1.42578125" style="1" customWidth="1"/>
    <col min="11303" max="11303" width="2.140625" style="1" customWidth="1"/>
    <col min="11304" max="11304" width="1.42578125" style="1" customWidth="1"/>
    <col min="11305" max="11305" width="0.42578125" style="1" customWidth="1"/>
    <col min="11306" max="11306" width="1" style="1" customWidth="1"/>
    <col min="11307" max="11307" width="1.42578125" style="1" customWidth="1"/>
    <col min="11308" max="11308" width="0.42578125" style="1" customWidth="1"/>
    <col min="11309" max="11309" width="1" style="1" customWidth="1"/>
    <col min="11310" max="11311" width="1.42578125" style="1" customWidth="1"/>
    <col min="11312" max="11312" width="1.140625" style="1" customWidth="1"/>
    <col min="11313" max="11313" width="0.7109375" style="1" customWidth="1"/>
    <col min="11314" max="11315" width="1.42578125" style="1" customWidth="1"/>
    <col min="11316" max="11316" width="2.140625" style="1" customWidth="1"/>
    <col min="11317" max="11317" width="2" style="1" customWidth="1"/>
    <col min="11318" max="11318" width="2.5703125" style="1" customWidth="1"/>
    <col min="11319" max="11319" width="2.140625" style="1" customWidth="1"/>
    <col min="11320" max="11322" width="1.42578125" style="1" customWidth="1"/>
    <col min="11323" max="11323" width="0.28515625" style="1" customWidth="1"/>
    <col min="11324" max="11324" width="1.42578125" style="1" customWidth="1"/>
    <col min="11325" max="11326" width="0.85546875" style="1" customWidth="1"/>
    <col min="11327" max="11327" width="0.5703125" style="1" customWidth="1"/>
    <col min="11328" max="11335" width="1.42578125" style="1" customWidth="1"/>
    <col min="11336" max="11337" width="2.140625" style="1" customWidth="1"/>
    <col min="11338" max="11338" width="2" style="1" customWidth="1"/>
    <col min="11339" max="11340" width="1.42578125" style="1" customWidth="1"/>
    <col min="11341" max="11341" width="2.28515625" style="1" customWidth="1"/>
    <col min="11342" max="11342" width="1.85546875" style="1" customWidth="1"/>
    <col min="11343" max="11343" width="0.85546875" style="1" customWidth="1"/>
    <col min="11344" max="11344" width="1.42578125" style="1" customWidth="1"/>
    <col min="11345" max="11345" width="2" style="1" customWidth="1"/>
    <col min="11346" max="11346" width="1.140625" style="1" customWidth="1"/>
    <col min="11347" max="11347" width="1" style="1" customWidth="1"/>
    <col min="11348" max="11350" width="1.42578125" style="1" customWidth="1"/>
    <col min="11351" max="11351" width="1.140625" style="1" customWidth="1"/>
    <col min="11352" max="11355" width="1.42578125" style="1" customWidth="1"/>
    <col min="11356" max="11356" width="1.5703125" style="1" customWidth="1"/>
    <col min="11357" max="11512" width="9.140625" style="1"/>
    <col min="11513" max="11513" width="1.7109375" style="1" customWidth="1"/>
    <col min="11514" max="11516" width="1.42578125" style="1" customWidth="1"/>
    <col min="11517" max="11517" width="2.85546875" style="1" customWidth="1"/>
    <col min="11518" max="11538" width="1.42578125" style="1" customWidth="1"/>
    <col min="11539" max="11539" width="6.42578125" style="1" customWidth="1"/>
    <col min="11540" max="11540" width="0.5703125" style="1" customWidth="1"/>
    <col min="11541" max="11543" width="0" style="1" hidden="1" customWidth="1"/>
    <col min="11544" max="11544" width="1.42578125" style="1" customWidth="1"/>
    <col min="11545" max="11545" width="13" style="1" customWidth="1"/>
    <col min="11546" max="11546" width="3.28515625" style="1" customWidth="1"/>
    <col min="11547" max="11547" width="3.140625" style="1" customWidth="1"/>
    <col min="11548" max="11548" width="2.140625" style="1" customWidth="1"/>
    <col min="11549" max="11549" width="2.85546875" style="1" customWidth="1"/>
    <col min="11550" max="11551" width="1.42578125" style="1" customWidth="1"/>
    <col min="11552" max="11552" width="3.140625" style="1" customWidth="1"/>
    <col min="11553" max="11553" width="1.85546875" style="1" customWidth="1"/>
    <col min="11554" max="11554" width="3.42578125" style="1" customWidth="1"/>
    <col min="11555" max="11556" width="1.42578125" style="1" customWidth="1"/>
    <col min="11557" max="11557" width="2.28515625" style="1" customWidth="1"/>
    <col min="11558" max="11558" width="1.42578125" style="1" customWidth="1"/>
    <col min="11559" max="11559" width="2.140625" style="1" customWidth="1"/>
    <col min="11560" max="11560" width="1.42578125" style="1" customWidth="1"/>
    <col min="11561" max="11561" width="0.42578125" style="1" customWidth="1"/>
    <col min="11562" max="11562" width="1" style="1" customWidth="1"/>
    <col min="11563" max="11563" width="1.42578125" style="1" customWidth="1"/>
    <col min="11564" max="11564" width="0.42578125" style="1" customWidth="1"/>
    <col min="11565" max="11565" width="1" style="1" customWidth="1"/>
    <col min="11566" max="11567" width="1.42578125" style="1" customWidth="1"/>
    <col min="11568" max="11568" width="1.140625" style="1" customWidth="1"/>
    <col min="11569" max="11569" width="0.7109375" style="1" customWidth="1"/>
    <col min="11570" max="11571" width="1.42578125" style="1" customWidth="1"/>
    <col min="11572" max="11572" width="2.140625" style="1" customWidth="1"/>
    <col min="11573" max="11573" width="2" style="1" customWidth="1"/>
    <col min="11574" max="11574" width="2.5703125" style="1" customWidth="1"/>
    <col min="11575" max="11575" width="2.140625" style="1" customWidth="1"/>
    <col min="11576" max="11578" width="1.42578125" style="1" customWidth="1"/>
    <col min="11579" max="11579" width="0.28515625" style="1" customWidth="1"/>
    <col min="11580" max="11580" width="1.42578125" style="1" customWidth="1"/>
    <col min="11581" max="11582" width="0.85546875" style="1" customWidth="1"/>
    <col min="11583" max="11583" width="0.5703125" style="1" customWidth="1"/>
    <col min="11584" max="11591" width="1.42578125" style="1" customWidth="1"/>
    <col min="11592" max="11593" width="2.140625" style="1" customWidth="1"/>
    <col min="11594" max="11594" width="2" style="1" customWidth="1"/>
    <col min="11595" max="11596" width="1.42578125" style="1" customWidth="1"/>
    <col min="11597" max="11597" width="2.28515625" style="1" customWidth="1"/>
    <col min="11598" max="11598" width="1.85546875" style="1" customWidth="1"/>
    <col min="11599" max="11599" width="0.85546875" style="1" customWidth="1"/>
    <col min="11600" max="11600" width="1.42578125" style="1" customWidth="1"/>
    <col min="11601" max="11601" width="2" style="1" customWidth="1"/>
    <col min="11602" max="11602" width="1.140625" style="1" customWidth="1"/>
    <col min="11603" max="11603" width="1" style="1" customWidth="1"/>
    <col min="11604" max="11606" width="1.42578125" style="1" customWidth="1"/>
    <col min="11607" max="11607" width="1.140625" style="1" customWidth="1"/>
    <col min="11608" max="11611" width="1.42578125" style="1" customWidth="1"/>
    <col min="11612" max="11612" width="1.5703125" style="1" customWidth="1"/>
    <col min="11613" max="11768" width="9.140625" style="1"/>
    <col min="11769" max="11769" width="1.7109375" style="1" customWidth="1"/>
    <col min="11770" max="11772" width="1.42578125" style="1" customWidth="1"/>
    <col min="11773" max="11773" width="2.85546875" style="1" customWidth="1"/>
    <col min="11774" max="11794" width="1.42578125" style="1" customWidth="1"/>
    <col min="11795" max="11795" width="6.42578125" style="1" customWidth="1"/>
    <col min="11796" max="11796" width="0.5703125" style="1" customWidth="1"/>
    <col min="11797" max="11799" width="0" style="1" hidden="1" customWidth="1"/>
    <col min="11800" max="11800" width="1.42578125" style="1" customWidth="1"/>
    <col min="11801" max="11801" width="13" style="1" customWidth="1"/>
    <col min="11802" max="11802" width="3.28515625" style="1" customWidth="1"/>
    <col min="11803" max="11803" width="3.140625" style="1" customWidth="1"/>
    <col min="11804" max="11804" width="2.140625" style="1" customWidth="1"/>
    <col min="11805" max="11805" width="2.85546875" style="1" customWidth="1"/>
    <col min="11806" max="11807" width="1.42578125" style="1" customWidth="1"/>
    <col min="11808" max="11808" width="3.140625" style="1" customWidth="1"/>
    <col min="11809" max="11809" width="1.85546875" style="1" customWidth="1"/>
    <col min="11810" max="11810" width="3.42578125" style="1" customWidth="1"/>
    <col min="11811" max="11812" width="1.42578125" style="1" customWidth="1"/>
    <col min="11813" max="11813" width="2.28515625" style="1" customWidth="1"/>
    <col min="11814" max="11814" width="1.42578125" style="1" customWidth="1"/>
    <col min="11815" max="11815" width="2.140625" style="1" customWidth="1"/>
    <col min="11816" max="11816" width="1.42578125" style="1" customWidth="1"/>
    <col min="11817" max="11817" width="0.42578125" style="1" customWidth="1"/>
    <col min="11818" max="11818" width="1" style="1" customWidth="1"/>
    <col min="11819" max="11819" width="1.42578125" style="1" customWidth="1"/>
    <col min="11820" max="11820" width="0.42578125" style="1" customWidth="1"/>
    <col min="11821" max="11821" width="1" style="1" customWidth="1"/>
    <col min="11822" max="11823" width="1.42578125" style="1" customWidth="1"/>
    <col min="11824" max="11824" width="1.140625" style="1" customWidth="1"/>
    <col min="11825" max="11825" width="0.7109375" style="1" customWidth="1"/>
    <col min="11826" max="11827" width="1.42578125" style="1" customWidth="1"/>
    <col min="11828" max="11828" width="2.140625" style="1" customWidth="1"/>
    <col min="11829" max="11829" width="2" style="1" customWidth="1"/>
    <col min="11830" max="11830" width="2.5703125" style="1" customWidth="1"/>
    <col min="11831" max="11831" width="2.140625" style="1" customWidth="1"/>
    <col min="11832" max="11834" width="1.42578125" style="1" customWidth="1"/>
    <col min="11835" max="11835" width="0.28515625" style="1" customWidth="1"/>
    <col min="11836" max="11836" width="1.42578125" style="1" customWidth="1"/>
    <col min="11837" max="11838" width="0.85546875" style="1" customWidth="1"/>
    <col min="11839" max="11839" width="0.5703125" style="1" customWidth="1"/>
    <col min="11840" max="11847" width="1.42578125" style="1" customWidth="1"/>
    <col min="11848" max="11849" width="2.140625" style="1" customWidth="1"/>
    <col min="11850" max="11850" width="2" style="1" customWidth="1"/>
    <col min="11851" max="11852" width="1.42578125" style="1" customWidth="1"/>
    <col min="11853" max="11853" width="2.28515625" style="1" customWidth="1"/>
    <col min="11854" max="11854" width="1.85546875" style="1" customWidth="1"/>
    <col min="11855" max="11855" width="0.85546875" style="1" customWidth="1"/>
    <col min="11856" max="11856" width="1.42578125" style="1" customWidth="1"/>
    <col min="11857" max="11857" width="2" style="1" customWidth="1"/>
    <col min="11858" max="11858" width="1.140625" style="1" customWidth="1"/>
    <col min="11859" max="11859" width="1" style="1" customWidth="1"/>
    <col min="11860" max="11862" width="1.42578125" style="1" customWidth="1"/>
    <col min="11863" max="11863" width="1.140625" style="1" customWidth="1"/>
    <col min="11864" max="11867" width="1.42578125" style="1" customWidth="1"/>
    <col min="11868" max="11868" width="1.5703125" style="1" customWidth="1"/>
    <col min="11869" max="12024" width="9.140625" style="1"/>
    <col min="12025" max="12025" width="1.7109375" style="1" customWidth="1"/>
    <col min="12026" max="12028" width="1.42578125" style="1" customWidth="1"/>
    <col min="12029" max="12029" width="2.85546875" style="1" customWidth="1"/>
    <col min="12030" max="12050" width="1.42578125" style="1" customWidth="1"/>
    <col min="12051" max="12051" width="6.42578125" style="1" customWidth="1"/>
    <col min="12052" max="12052" width="0.5703125" style="1" customWidth="1"/>
    <col min="12053" max="12055" width="0" style="1" hidden="1" customWidth="1"/>
    <col min="12056" max="12056" width="1.42578125" style="1" customWidth="1"/>
    <col min="12057" max="12057" width="13" style="1" customWidth="1"/>
    <col min="12058" max="12058" width="3.28515625" style="1" customWidth="1"/>
    <col min="12059" max="12059" width="3.140625" style="1" customWidth="1"/>
    <col min="12060" max="12060" width="2.140625" style="1" customWidth="1"/>
    <col min="12061" max="12061" width="2.85546875" style="1" customWidth="1"/>
    <col min="12062" max="12063" width="1.42578125" style="1" customWidth="1"/>
    <col min="12064" max="12064" width="3.140625" style="1" customWidth="1"/>
    <col min="12065" max="12065" width="1.85546875" style="1" customWidth="1"/>
    <col min="12066" max="12066" width="3.42578125" style="1" customWidth="1"/>
    <col min="12067" max="12068" width="1.42578125" style="1" customWidth="1"/>
    <col min="12069" max="12069" width="2.28515625" style="1" customWidth="1"/>
    <col min="12070" max="12070" width="1.42578125" style="1" customWidth="1"/>
    <col min="12071" max="12071" width="2.140625" style="1" customWidth="1"/>
    <col min="12072" max="12072" width="1.42578125" style="1" customWidth="1"/>
    <col min="12073" max="12073" width="0.42578125" style="1" customWidth="1"/>
    <col min="12074" max="12074" width="1" style="1" customWidth="1"/>
    <col min="12075" max="12075" width="1.42578125" style="1" customWidth="1"/>
    <col min="12076" max="12076" width="0.42578125" style="1" customWidth="1"/>
    <col min="12077" max="12077" width="1" style="1" customWidth="1"/>
    <col min="12078" max="12079" width="1.42578125" style="1" customWidth="1"/>
    <col min="12080" max="12080" width="1.140625" style="1" customWidth="1"/>
    <col min="12081" max="12081" width="0.7109375" style="1" customWidth="1"/>
    <col min="12082" max="12083" width="1.42578125" style="1" customWidth="1"/>
    <col min="12084" max="12084" width="2.140625" style="1" customWidth="1"/>
    <col min="12085" max="12085" width="2" style="1" customWidth="1"/>
    <col min="12086" max="12086" width="2.5703125" style="1" customWidth="1"/>
    <col min="12087" max="12087" width="2.140625" style="1" customWidth="1"/>
    <col min="12088" max="12090" width="1.42578125" style="1" customWidth="1"/>
    <col min="12091" max="12091" width="0.28515625" style="1" customWidth="1"/>
    <col min="12092" max="12092" width="1.42578125" style="1" customWidth="1"/>
    <col min="12093" max="12094" width="0.85546875" style="1" customWidth="1"/>
    <col min="12095" max="12095" width="0.5703125" style="1" customWidth="1"/>
    <col min="12096" max="12103" width="1.42578125" style="1" customWidth="1"/>
    <col min="12104" max="12105" width="2.140625" style="1" customWidth="1"/>
    <col min="12106" max="12106" width="2" style="1" customWidth="1"/>
    <col min="12107" max="12108" width="1.42578125" style="1" customWidth="1"/>
    <col min="12109" max="12109" width="2.28515625" style="1" customWidth="1"/>
    <col min="12110" max="12110" width="1.85546875" style="1" customWidth="1"/>
    <col min="12111" max="12111" width="0.85546875" style="1" customWidth="1"/>
    <col min="12112" max="12112" width="1.42578125" style="1" customWidth="1"/>
    <col min="12113" max="12113" width="2" style="1" customWidth="1"/>
    <col min="12114" max="12114" width="1.140625" style="1" customWidth="1"/>
    <col min="12115" max="12115" width="1" style="1" customWidth="1"/>
    <col min="12116" max="12118" width="1.42578125" style="1" customWidth="1"/>
    <col min="12119" max="12119" width="1.140625" style="1" customWidth="1"/>
    <col min="12120" max="12123" width="1.42578125" style="1" customWidth="1"/>
    <col min="12124" max="12124" width="1.5703125" style="1" customWidth="1"/>
    <col min="12125" max="12280" width="9.140625" style="1"/>
    <col min="12281" max="12281" width="1.7109375" style="1" customWidth="1"/>
    <col min="12282" max="12284" width="1.42578125" style="1" customWidth="1"/>
    <col min="12285" max="12285" width="2.85546875" style="1" customWidth="1"/>
    <col min="12286" max="12306" width="1.42578125" style="1" customWidth="1"/>
    <col min="12307" max="12307" width="6.42578125" style="1" customWidth="1"/>
    <col min="12308" max="12308" width="0.5703125" style="1" customWidth="1"/>
    <col min="12309" max="12311" width="0" style="1" hidden="1" customWidth="1"/>
    <col min="12312" max="12312" width="1.42578125" style="1" customWidth="1"/>
    <col min="12313" max="12313" width="13" style="1" customWidth="1"/>
    <col min="12314" max="12314" width="3.28515625" style="1" customWidth="1"/>
    <col min="12315" max="12315" width="3.140625" style="1" customWidth="1"/>
    <col min="12316" max="12316" width="2.140625" style="1" customWidth="1"/>
    <col min="12317" max="12317" width="2.85546875" style="1" customWidth="1"/>
    <col min="12318" max="12319" width="1.42578125" style="1" customWidth="1"/>
    <col min="12320" max="12320" width="3.140625" style="1" customWidth="1"/>
    <col min="12321" max="12321" width="1.85546875" style="1" customWidth="1"/>
    <col min="12322" max="12322" width="3.42578125" style="1" customWidth="1"/>
    <col min="12323" max="12324" width="1.42578125" style="1" customWidth="1"/>
    <col min="12325" max="12325" width="2.28515625" style="1" customWidth="1"/>
    <col min="12326" max="12326" width="1.42578125" style="1" customWidth="1"/>
    <col min="12327" max="12327" width="2.140625" style="1" customWidth="1"/>
    <col min="12328" max="12328" width="1.42578125" style="1" customWidth="1"/>
    <col min="12329" max="12329" width="0.42578125" style="1" customWidth="1"/>
    <col min="12330" max="12330" width="1" style="1" customWidth="1"/>
    <col min="12331" max="12331" width="1.42578125" style="1" customWidth="1"/>
    <col min="12332" max="12332" width="0.42578125" style="1" customWidth="1"/>
    <col min="12333" max="12333" width="1" style="1" customWidth="1"/>
    <col min="12334" max="12335" width="1.42578125" style="1" customWidth="1"/>
    <col min="12336" max="12336" width="1.140625" style="1" customWidth="1"/>
    <col min="12337" max="12337" width="0.7109375" style="1" customWidth="1"/>
    <col min="12338" max="12339" width="1.42578125" style="1" customWidth="1"/>
    <col min="12340" max="12340" width="2.140625" style="1" customWidth="1"/>
    <col min="12341" max="12341" width="2" style="1" customWidth="1"/>
    <col min="12342" max="12342" width="2.5703125" style="1" customWidth="1"/>
    <col min="12343" max="12343" width="2.140625" style="1" customWidth="1"/>
    <col min="12344" max="12346" width="1.42578125" style="1" customWidth="1"/>
    <col min="12347" max="12347" width="0.28515625" style="1" customWidth="1"/>
    <col min="12348" max="12348" width="1.42578125" style="1" customWidth="1"/>
    <col min="12349" max="12350" width="0.85546875" style="1" customWidth="1"/>
    <col min="12351" max="12351" width="0.5703125" style="1" customWidth="1"/>
    <col min="12352" max="12359" width="1.42578125" style="1" customWidth="1"/>
    <col min="12360" max="12361" width="2.140625" style="1" customWidth="1"/>
    <col min="12362" max="12362" width="2" style="1" customWidth="1"/>
    <col min="12363" max="12364" width="1.42578125" style="1" customWidth="1"/>
    <col min="12365" max="12365" width="2.28515625" style="1" customWidth="1"/>
    <col min="12366" max="12366" width="1.85546875" style="1" customWidth="1"/>
    <col min="12367" max="12367" width="0.85546875" style="1" customWidth="1"/>
    <col min="12368" max="12368" width="1.42578125" style="1" customWidth="1"/>
    <col min="12369" max="12369" width="2" style="1" customWidth="1"/>
    <col min="12370" max="12370" width="1.140625" style="1" customWidth="1"/>
    <col min="12371" max="12371" width="1" style="1" customWidth="1"/>
    <col min="12372" max="12374" width="1.42578125" style="1" customWidth="1"/>
    <col min="12375" max="12375" width="1.140625" style="1" customWidth="1"/>
    <col min="12376" max="12379" width="1.42578125" style="1" customWidth="1"/>
    <col min="12380" max="12380" width="1.5703125" style="1" customWidth="1"/>
    <col min="12381" max="12536" width="9.140625" style="1"/>
    <col min="12537" max="12537" width="1.7109375" style="1" customWidth="1"/>
    <col min="12538" max="12540" width="1.42578125" style="1" customWidth="1"/>
    <col min="12541" max="12541" width="2.85546875" style="1" customWidth="1"/>
    <col min="12542" max="12562" width="1.42578125" style="1" customWidth="1"/>
    <col min="12563" max="12563" width="6.42578125" style="1" customWidth="1"/>
    <col min="12564" max="12564" width="0.5703125" style="1" customWidth="1"/>
    <col min="12565" max="12567" width="0" style="1" hidden="1" customWidth="1"/>
    <col min="12568" max="12568" width="1.42578125" style="1" customWidth="1"/>
    <col min="12569" max="12569" width="13" style="1" customWidth="1"/>
    <col min="12570" max="12570" width="3.28515625" style="1" customWidth="1"/>
    <col min="12571" max="12571" width="3.140625" style="1" customWidth="1"/>
    <col min="12572" max="12572" width="2.140625" style="1" customWidth="1"/>
    <col min="12573" max="12573" width="2.85546875" style="1" customWidth="1"/>
    <col min="12574" max="12575" width="1.42578125" style="1" customWidth="1"/>
    <col min="12576" max="12576" width="3.140625" style="1" customWidth="1"/>
    <col min="12577" max="12577" width="1.85546875" style="1" customWidth="1"/>
    <col min="12578" max="12578" width="3.42578125" style="1" customWidth="1"/>
    <col min="12579" max="12580" width="1.42578125" style="1" customWidth="1"/>
    <col min="12581" max="12581" width="2.28515625" style="1" customWidth="1"/>
    <col min="12582" max="12582" width="1.42578125" style="1" customWidth="1"/>
    <col min="12583" max="12583" width="2.140625" style="1" customWidth="1"/>
    <col min="12584" max="12584" width="1.42578125" style="1" customWidth="1"/>
    <col min="12585" max="12585" width="0.42578125" style="1" customWidth="1"/>
    <col min="12586" max="12586" width="1" style="1" customWidth="1"/>
    <col min="12587" max="12587" width="1.42578125" style="1" customWidth="1"/>
    <col min="12588" max="12588" width="0.42578125" style="1" customWidth="1"/>
    <col min="12589" max="12589" width="1" style="1" customWidth="1"/>
    <col min="12590" max="12591" width="1.42578125" style="1" customWidth="1"/>
    <col min="12592" max="12592" width="1.140625" style="1" customWidth="1"/>
    <col min="12593" max="12593" width="0.7109375" style="1" customWidth="1"/>
    <col min="12594" max="12595" width="1.42578125" style="1" customWidth="1"/>
    <col min="12596" max="12596" width="2.140625" style="1" customWidth="1"/>
    <col min="12597" max="12597" width="2" style="1" customWidth="1"/>
    <col min="12598" max="12598" width="2.5703125" style="1" customWidth="1"/>
    <col min="12599" max="12599" width="2.140625" style="1" customWidth="1"/>
    <col min="12600" max="12602" width="1.42578125" style="1" customWidth="1"/>
    <col min="12603" max="12603" width="0.28515625" style="1" customWidth="1"/>
    <col min="12604" max="12604" width="1.42578125" style="1" customWidth="1"/>
    <col min="12605" max="12606" width="0.85546875" style="1" customWidth="1"/>
    <col min="12607" max="12607" width="0.5703125" style="1" customWidth="1"/>
    <col min="12608" max="12615" width="1.42578125" style="1" customWidth="1"/>
    <col min="12616" max="12617" width="2.140625" style="1" customWidth="1"/>
    <col min="12618" max="12618" width="2" style="1" customWidth="1"/>
    <col min="12619" max="12620" width="1.42578125" style="1" customWidth="1"/>
    <col min="12621" max="12621" width="2.28515625" style="1" customWidth="1"/>
    <col min="12622" max="12622" width="1.85546875" style="1" customWidth="1"/>
    <col min="12623" max="12623" width="0.85546875" style="1" customWidth="1"/>
    <col min="12624" max="12624" width="1.42578125" style="1" customWidth="1"/>
    <col min="12625" max="12625" width="2" style="1" customWidth="1"/>
    <col min="12626" max="12626" width="1.140625" style="1" customWidth="1"/>
    <col min="12627" max="12627" width="1" style="1" customWidth="1"/>
    <col min="12628" max="12630" width="1.42578125" style="1" customWidth="1"/>
    <col min="12631" max="12631" width="1.140625" style="1" customWidth="1"/>
    <col min="12632" max="12635" width="1.42578125" style="1" customWidth="1"/>
    <col min="12636" max="12636" width="1.5703125" style="1" customWidth="1"/>
    <col min="12637" max="12792" width="9.140625" style="1"/>
    <col min="12793" max="12793" width="1.7109375" style="1" customWidth="1"/>
    <col min="12794" max="12796" width="1.42578125" style="1" customWidth="1"/>
    <col min="12797" max="12797" width="2.85546875" style="1" customWidth="1"/>
    <col min="12798" max="12818" width="1.42578125" style="1" customWidth="1"/>
    <col min="12819" max="12819" width="6.42578125" style="1" customWidth="1"/>
    <col min="12820" max="12820" width="0.5703125" style="1" customWidth="1"/>
    <col min="12821" max="12823" width="0" style="1" hidden="1" customWidth="1"/>
    <col min="12824" max="12824" width="1.42578125" style="1" customWidth="1"/>
    <col min="12825" max="12825" width="13" style="1" customWidth="1"/>
    <col min="12826" max="12826" width="3.28515625" style="1" customWidth="1"/>
    <col min="12827" max="12827" width="3.140625" style="1" customWidth="1"/>
    <col min="12828" max="12828" width="2.140625" style="1" customWidth="1"/>
    <col min="12829" max="12829" width="2.85546875" style="1" customWidth="1"/>
    <col min="12830" max="12831" width="1.42578125" style="1" customWidth="1"/>
    <col min="12832" max="12832" width="3.140625" style="1" customWidth="1"/>
    <col min="12833" max="12833" width="1.85546875" style="1" customWidth="1"/>
    <col min="12834" max="12834" width="3.42578125" style="1" customWidth="1"/>
    <col min="12835" max="12836" width="1.42578125" style="1" customWidth="1"/>
    <col min="12837" max="12837" width="2.28515625" style="1" customWidth="1"/>
    <col min="12838" max="12838" width="1.42578125" style="1" customWidth="1"/>
    <col min="12839" max="12839" width="2.140625" style="1" customWidth="1"/>
    <col min="12840" max="12840" width="1.42578125" style="1" customWidth="1"/>
    <col min="12841" max="12841" width="0.42578125" style="1" customWidth="1"/>
    <col min="12842" max="12842" width="1" style="1" customWidth="1"/>
    <col min="12843" max="12843" width="1.42578125" style="1" customWidth="1"/>
    <col min="12844" max="12844" width="0.42578125" style="1" customWidth="1"/>
    <col min="12845" max="12845" width="1" style="1" customWidth="1"/>
    <col min="12846" max="12847" width="1.42578125" style="1" customWidth="1"/>
    <col min="12848" max="12848" width="1.140625" style="1" customWidth="1"/>
    <col min="12849" max="12849" width="0.7109375" style="1" customWidth="1"/>
    <col min="12850" max="12851" width="1.42578125" style="1" customWidth="1"/>
    <col min="12852" max="12852" width="2.140625" style="1" customWidth="1"/>
    <col min="12853" max="12853" width="2" style="1" customWidth="1"/>
    <col min="12854" max="12854" width="2.5703125" style="1" customWidth="1"/>
    <col min="12855" max="12855" width="2.140625" style="1" customWidth="1"/>
    <col min="12856" max="12858" width="1.42578125" style="1" customWidth="1"/>
    <col min="12859" max="12859" width="0.28515625" style="1" customWidth="1"/>
    <col min="12860" max="12860" width="1.42578125" style="1" customWidth="1"/>
    <col min="12861" max="12862" width="0.85546875" style="1" customWidth="1"/>
    <col min="12863" max="12863" width="0.5703125" style="1" customWidth="1"/>
    <col min="12864" max="12871" width="1.42578125" style="1" customWidth="1"/>
    <col min="12872" max="12873" width="2.140625" style="1" customWidth="1"/>
    <col min="12874" max="12874" width="2" style="1" customWidth="1"/>
    <col min="12875" max="12876" width="1.42578125" style="1" customWidth="1"/>
    <col min="12877" max="12877" width="2.28515625" style="1" customWidth="1"/>
    <col min="12878" max="12878" width="1.85546875" style="1" customWidth="1"/>
    <col min="12879" max="12879" width="0.85546875" style="1" customWidth="1"/>
    <col min="12880" max="12880" width="1.42578125" style="1" customWidth="1"/>
    <col min="12881" max="12881" width="2" style="1" customWidth="1"/>
    <col min="12882" max="12882" width="1.140625" style="1" customWidth="1"/>
    <col min="12883" max="12883" width="1" style="1" customWidth="1"/>
    <col min="12884" max="12886" width="1.42578125" style="1" customWidth="1"/>
    <col min="12887" max="12887" width="1.140625" style="1" customWidth="1"/>
    <col min="12888" max="12891" width="1.42578125" style="1" customWidth="1"/>
    <col min="12892" max="12892" width="1.5703125" style="1" customWidth="1"/>
    <col min="12893" max="13048" width="9.140625" style="1"/>
    <col min="13049" max="13049" width="1.7109375" style="1" customWidth="1"/>
    <col min="13050" max="13052" width="1.42578125" style="1" customWidth="1"/>
    <col min="13053" max="13053" width="2.85546875" style="1" customWidth="1"/>
    <col min="13054" max="13074" width="1.42578125" style="1" customWidth="1"/>
    <col min="13075" max="13075" width="6.42578125" style="1" customWidth="1"/>
    <col min="13076" max="13076" width="0.5703125" style="1" customWidth="1"/>
    <col min="13077" max="13079" width="0" style="1" hidden="1" customWidth="1"/>
    <col min="13080" max="13080" width="1.42578125" style="1" customWidth="1"/>
    <col min="13081" max="13081" width="13" style="1" customWidth="1"/>
    <col min="13082" max="13082" width="3.28515625" style="1" customWidth="1"/>
    <col min="13083" max="13083" width="3.140625" style="1" customWidth="1"/>
    <col min="13084" max="13084" width="2.140625" style="1" customWidth="1"/>
    <col min="13085" max="13085" width="2.85546875" style="1" customWidth="1"/>
    <col min="13086" max="13087" width="1.42578125" style="1" customWidth="1"/>
    <col min="13088" max="13088" width="3.140625" style="1" customWidth="1"/>
    <col min="13089" max="13089" width="1.85546875" style="1" customWidth="1"/>
    <col min="13090" max="13090" width="3.42578125" style="1" customWidth="1"/>
    <col min="13091" max="13092" width="1.42578125" style="1" customWidth="1"/>
    <col min="13093" max="13093" width="2.28515625" style="1" customWidth="1"/>
    <col min="13094" max="13094" width="1.42578125" style="1" customWidth="1"/>
    <col min="13095" max="13095" width="2.140625" style="1" customWidth="1"/>
    <col min="13096" max="13096" width="1.42578125" style="1" customWidth="1"/>
    <col min="13097" max="13097" width="0.42578125" style="1" customWidth="1"/>
    <col min="13098" max="13098" width="1" style="1" customWidth="1"/>
    <col min="13099" max="13099" width="1.42578125" style="1" customWidth="1"/>
    <col min="13100" max="13100" width="0.42578125" style="1" customWidth="1"/>
    <col min="13101" max="13101" width="1" style="1" customWidth="1"/>
    <col min="13102" max="13103" width="1.42578125" style="1" customWidth="1"/>
    <col min="13104" max="13104" width="1.140625" style="1" customWidth="1"/>
    <col min="13105" max="13105" width="0.7109375" style="1" customWidth="1"/>
    <col min="13106" max="13107" width="1.42578125" style="1" customWidth="1"/>
    <col min="13108" max="13108" width="2.140625" style="1" customWidth="1"/>
    <col min="13109" max="13109" width="2" style="1" customWidth="1"/>
    <col min="13110" max="13110" width="2.5703125" style="1" customWidth="1"/>
    <col min="13111" max="13111" width="2.140625" style="1" customWidth="1"/>
    <col min="13112" max="13114" width="1.42578125" style="1" customWidth="1"/>
    <col min="13115" max="13115" width="0.28515625" style="1" customWidth="1"/>
    <col min="13116" max="13116" width="1.42578125" style="1" customWidth="1"/>
    <col min="13117" max="13118" width="0.85546875" style="1" customWidth="1"/>
    <col min="13119" max="13119" width="0.5703125" style="1" customWidth="1"/>
    <col min="13120" max="13127" width="1.42578125" style="1" customWidth="1"/>
    <col min="13128" max="13129" width="2.140625" style="1" customWidth="1"/>
    <col min="13130" max="13130" width="2" style="1" customWidth="1"/>
    <col min="13131" max="13132" width="1.42578125" style="1" customWidth="1"/>
    <col min="13133" max="13133" width="2.28515625" style="1" customWidth="1"/>
    <col min="13134" max="13134" width="1.85546875" style="1" customWidth="1"/>
    <col min="13135" max="13135" width="0.85546875" style="1" customWidth="1"/>
    <col min="13136" max="13136" width="1.42578125" style="1" customWidth="1"/>
    <col min="13137" max="13137" width="2" style="1" customWidth="1"/>
    <col min="13138" max="13138" width="1.140625" style="1" customWidth="1"/>
    <col min="13139" max="13139" width="1" style="1" customWidth="1"/>
    <col min="13140" max="13142" width="1.42578125" style="1" customWidth="1"/>
    <col min="13143" max="13143" width="1.140625" style="1" customWidth="1"/>
    <col min="13144" max="13147" width="1.42578125" style="1" customWidth="1"/>
    <col min="13148" max="13148" width="1.5703125" style="1" customWidth="1"/>
    <col min="13149" max="13304" width="9.140625" style="1"/>
    <col min="13305" max="13305" width="1.7109375" style="1" customWidth="1"/>
    <col min="13306" max="13308" width="1.42578125" style="1" customWidth="1"/>
    <col min="13309" max="13309" width="2.85546875" style="1" customWidth="1"/>
    <col min="13310" max="13330" width="1.42578125" style="1" customWidth="1"/>
    <col min="13331" max="13331" width="6.42578125" style="1" customWidth="1"/>
    <col min="13332" max="13332" width="0.5703125" style="1" customWidth="1"/>
    <col min="13333" max="13335" width="0" style="1" hidden="1" customWidth="1"/>
    <col min="13336" max="13336" width="1.42578125" style="1" customWidth="1"/>
    <col min="13337" max="13337" width="13" style="1" customWidth="1"/>
    <col min="13338" max="13338" width="3.28515625" style="1" customWidth="1"/>
    <col min="13339" max="13339" width="3.140625" style="1" customWidth="1"/>
    <col min="13340" max="13340" width="2.140625" style="1" customWidth="1"/>
    <col min="13341" max="13341" width="2.85546875" style="1" customWidth="1"/>
    <col min="13342" max="13343" width="1.42578125" style="1" customWidth="1"/>
    <col min="13344" max="13344" width="3.140625" style="1" customWidth="1"/>
    <col min="13345" max="13345" width="1.85546875" style="1" customWidth="1"/>
    <col min="13346" max="13346" width="3.42578125" style="1" customWidth="1"/>
    <col min="13347" max="13348" width="1.42578125" style="1" customWidth="1"/>
    <col min="13349" max="13349" width="2.28515625" style="1" customWidth="1"/>
    <col min="13350" max="13350" width="1.42578125" style="1" customWidth="1"/>
    <col min="13351" max="13351" width="2.140625" style="1" customWidth="1"/>
    <col min="13352" max="13352" width="1.42578125" style="1" customWidth="1"/>
    <col min="13353" max="13353" width="0.42578125" style="1" customWidth="1"/>
    <col min="13354" max="13354" width="1" style="1" customWidth="1"/>
    <col min="13355" max="13355" width="1.42578125" style="1" customWidth="1"/>
    <col min="13356" max="13356" width="0.42578125" style="1" customWidth="1"/>
    <col min="13357" max="13357" width="1" style="1" customWidth="1"/>
    <col min="13358" max="13359" width="1.42578125" style="1" customWidth="1"/>
    <col min="13360" max="13360" width="1.140625" style="1" customWidth="1"/>
    <col min="13361" max="13361" width="0.7109375" style="1" customWidth="1"/>
    <col min="13362" max="13363" width="1.42578125" style="1" customWidth="1"/>
    <col min="13364" max="13364" width="2.140625" style="1" customWidth="1"/>
    <col min="13365" max="13365" width="2" style="1" customWidth="1"/>
    <col min="13366" max="13366" width="2.5703125" style="1" customWidth="1"/>
    <col min="13367" max="13367" width="2.140625" style="1" customWidth="1"/>
    <col min="13368" max="13370" width="1.42578125" style="1" customWidth="1"/>
    <col min="13371" max="13371" width="0.28515625" style="1" customWidth="1"/>
    <col min="13372" max="13372" width="1.42578125" style="1" customWidth="1"/>
    <col min="13373" max="13374" width="0.85546875" style="1" customWidth="1"/>
    <col min="13375" max="13375" width="0.5703125" style="1" customWidth="1"/>
    <col min="13376" max="13383" width="1.42578125" style="1" customWidth="1"/>
    <col min="13384" max="13385" width="2.140625" style="1" customWidth="1"/>
    <col min="13386" max="13386" width="2" style="1" customWidth="1"/>
    <col min="13387" max="13388" width="1.42578125" style="1" customWidth="1"/>
    <col min="13389" max="13389" width="2.28515625" style="1" customWidth="1"/>
    <col min="13390" max="13390" width="1.85546875" style="1" customWidth="1"/>
    <col min="13391" max="13391" width="0.85546875" style="1" customWidth="1"/>
    <col min="13392" max="13392" width="1.42578125" style="1" customWidth="1"/>
    <col min="13393" max="13393" width="2" style="1" customWidth="1"/>
    <col min="13394" max="13394" width="1.140625" style="1" customWidth="1"/>
    <col min="13395" max="13395" width="1" style="1" customWidth="1"/>
    <col min="13396" max="13398" width="1.42578125" style="1" customWidth="1"/>
    <col min="13399" max="13399" width="1.140625" style="1" customWidth="1"/>
    <col min="13400" max="13403" width="1.42578125" style="1" customWidth="1"/>
    <col min="13404" max="13404" width="1.5703125" style="1" customWidth="1"/>
    <col min="13405" max="13560" width="9.140625" style="1"/>
    <col min="13561" max="13561" width="1.7109375" style="1" customWidth="1"/>
    <col min="13562" max="13564" width="1.42578125" style="1" customWidth="1"/>
    <col min="13565" max="13565" width="2.85546875" style="1" customWidth="1"/>
    <col min="13566" max="13586" width="1.42578125" style="1" customWidth="1"/>
    <col min="13587" max="13587" width="6.42578125" style="1" customWidth="1"/>
    <col min="13588" max="13588" width="0.5703125" style="1" customWidth="1"/>
    <col min="13589" max="13591" width="0" style="1" hidden="1" customWidth="1"/>
    <col min="13592" max="13592" width="1.42578125" style="1" customWidth="1"/>
    <col min="13593" max="13593" width="13" style="1" customWidth="1"/>
    <col min="13594" max="13594" width="3.28515625" style="1" customWidth="1"/>
    <col min="13595" max="13595" width="3.140625" style="1" customWidth="1"/>
    <col min="13596" max="13596" width="2.140625" style="1" customWidth="1"/>
    <col min="13597" max="13597" width="2.85546875" style="1" customWidth="1"/>
    <col min="13598" max="13599" width="1.42578125" style="1" customWidth="1"/>
    <col min="13600" max="13600" width="3.140625" style="1" customWidth="1"/>
    <col min="13601" max="13601" width="1.85546875" style="1" customWidth="1"/>
    <col min="13602" max="13602" width="3.42578125" style="1" customWidth="1"/>
    <col min="13603" max="13604" width="1.42578125" style="1" customWidth="1"/>
    <col min="13605" max="13605" width="2.28515625" style="1" customWidth="1"/>
    <col min="13606" max="13606" width="1.42578125" style="1" customWidth="1"/>
    <col min="13607" max="13607" width="2.140625" style="1" customWidth="1"/>
    <col min="13608" max="13608" width="1.42578125" style="1" customWidth="1"/>
    <col min="13609" max="13609" width="0.42578125" style="1" customWidth="1"/>
    <col min="13610" max="13610" width="1" style="1" customWidth="1"/>
    <col min="13611" max="13611" width="1.42578125" style="1" customWidth="1"/>
    <col min="13612" max="13612" width="0.42578125" style="1" customWidth="1"/>
    <col min="13613" max="13613" width="1" style="1" customWidth="1"/>
    <col min="13614" max="13615" width="1.42578125" style="1" customWidth="1"/>
    <col min="13616" max="13616" width="1.140625" style="1" customWidth="1"/>
    <col min="13617" max="13617" width="0.7109375" style="1" customWidth="1"/>
    <col min="13618" max="13619" width="1.42578125" style="1" customWidth="1"/>
    <col min="13620" max="13620" width="2.140625" style="1" customWidth="1"/>
    <col min="13621" max="13621" width="2" style="1" customWidth="1"/>
    <col min="13622" max="13622" width="2.5703125" style="1" customWidth="1"/>
    <col min="13623" max="13623" width="2.140625" style="1" customWidth="1"/>
    <col min="13624" max="13626" width="1.42578125" style="1" customWidth="1"/>
    <col min="13627" max="13627" width="0.28515625" style="1" customWidth="1"/>
    <col min="13628" max="13628" width="1.42578125" style="1" customWidth="1"/>
    <col min="13629" max="13630" width="0.85546875" style="1" customWidth="1"/>
    <col min="13631" max="13631" width="0.5703125" style="1" customWidth="1"/>
    <col min="13632" max="13639" width="1.42578125" style="1" customWidth="1"/>
    <col min="13640" max="13641" width="2.140625" style="1" customWidth="1"/>
    <col min="13642" max="13642" width="2" style="1" customWidth="1"/>
    <col min="13643" max="13644" width="1.42578125" style="1" customWidth="1"/>
    <col min="13645" max="13645" width="2.28515625" style="1" customWidth="1"/>
    <col min="13646" max="13646" width="1.85546875" style="1" customWidth="1"/>
    <col min="13647" max="13647" width="0.85546875" style="1" customWidth="1"/>
    <col min="13648" max="13648" width="1.42578125" style="1" customWidth="1"/>
    <col min="13649" max="13649" width="2" style="1" customWidth="1"/>
    <col min="13650" max="13650" width="1.140625" style="1" customWidth="1"/>
    <col min="13651" max="13651" width="1" style="1" customWidth="1"/>
    <col min="13652" max="13654" width="1.42578125" style="1" customWidth="1"/>
    <col min="13655" max="13655" width="1.140625" style="1" customWidth="1"/>
    <col min="13656" max="13659" width="1.42578125" style="1" customWidth="1"/>
    <col min="13660" max="13660" width="1.5703125" style="1" customWidth="1"/>
    <col min="13661" max="13816" width="9.140625" style="1"/>
    <col min="13817" max="13817" width="1.7109375" style="1" customWidth="1"/>
    <col min="13818" max="13820" width="1.42578125" style="1" customWidth="1"/>
    <col min="13821" max="13821" width="2.85546875" style="1" customWidth="1"/>
    <col min="13822" max="13842" width="1.42578125" style="1" customWidth="1"/>
    <col min="13843" max="13843" width="6.42578125" style="1" customWidth="1"/>
    <col min="13844" max="13844" width="0.5703125" style="1" customWidth="1"/>
    <col min="13845" max="13847" width="0" style="1" hidden="1" customWidth="1"/>
    <col min="13848" max="13848" width="1.42578125" style="1" customWidth="1"/>
    <col min="13849" max="13849" width="13" style="1" customWidth="1"/>
    <col min="13850" max="13850" width="3.28515625" style="1" customWidth="1"/>
    <col min="13851" max="13851" width="3.140625" style="1" customWidth="1"/>
    <col min="13852" max="13852" width="2.140625" style="1" customWidth="1"/>
    <col min="13853" max="13853" width="2.85546875" style="1" customWidth="1"/>
    <col min="13854" max="13855" width="1.42578125" style="1" customWidth="1"/>
    <col min="13856" max="13856" width="3.140625" style="1" customWidth="1"/>
    <col min="13857" max="13857" width="1.85546875" style="1" customWidth="1"/>
    <col min="13858" max="13858" width="3.42578125" style="1" customWidth="1"/>
    <col min="13859" max="13860" width="1.42578125" style="1" customWidth="1"/>
    <col min="13861" max="13861" width="2.28515625" style="1" customWidth="1"/>
    <col min="13862" max="13862" width="1.42578125" style="1" customWidth="1"/>
    <col min="13863" max="13863" width="2.140625" style="1" customWidth="1"/>
    <col min="13864" max="13864" width="1.42578125" style="1" customWidth="1"/>
    <col min="13865" max="13865" width="0.42578125" style="1" customWidth="1"/>
    <col min="13866" max="13866" width="1" style="1" customWidth="1"/>
    <col min="13867" max="13867" width="1.42578125" style="1" customWidth="1"/>
    <col min="13868" max="13868" width="0.42578125" style="1" customWidth="1"/>
    <col min="13869" max="13869" width="1" style="1" customWidth="1"/>
    <col min="13870" max="13871" width="1.42578125" style="1" customWidth="1"/>
    <col min="13872" max="13872" width="1.140625" style="1" customWidth="1"/>
    <col min="13873" max="13873" width="0.7109375" style="1" customWidth="1"/>
    <col min="13874" max="13875" width="1.42578125" style="1" customWidth="1"/>
    <col min="13876" max="13876" width="2.140625" style="1" customWidth="1"/>
    <col min="13877" max="13877" width="2" style="1" customWidth="1"/>
    <col min="13878" max="13878" width="2.5703125" style="1" customWidth="1"/>
    <col min="13879" max="13879" width="2.140625" style="1" customWidth="1"/>
    <col min="13880" max="13882" width="1.42578125" style="1" customWidth="1"/>
    <col min="13883" max="13883" width="0.28515625" style="1" customWidth="1"/>
    <col min="13884" max="13884" width="1.42578125" style="1" customWidth="1"/>
    <col min="13885" max="13886" width="0.85546875" style="1" customWidth="1"/>
    <col min="13887" max="13887" width="0.5703125" style="1" customWidth="1"/>
    <col min="13888" max="13895" width="1.42578125" style="1" customWidth="1"/>
    <col min="13896" max="13897" width="2.140625" style="1" customWidth="1"/>
    <col min="13898" max="13898" width="2" style="1" customWidth="1"/>
    <col min="13899" max="13900" width="1.42578125" style="1" customWidth="1"/>
    <col min="13901" max="13901" width="2.28515625" style="1" customWidth="1"/>
    <col min="13902" max="13902" width="1.85546875" style="1" customWidth="1"/>
    <col min="13903" max="13903" width="0.85546875" style="1" customWidth="1"/>
    <col min="13904" max="13904" width="1.42578125" style="1" customWidth="1"/>
    <col min="13905" max="13905" width="2" style="1" customWidth="1"/>
    <col min="13906" max="13906" width="1.140625" style="1" customWidth="1"/>
    <col min="13907" max="13907" width="1" style="1" customWidth="1"/>
    <col min="13908" max="13910" width="1.42578125" style="1" customWidth="1"/>
    <col min="13911" max="13911" width="1.140625" style="1" customWidth="1"/>
    <col min="13912" max="13915" width="1.42578125" style="1" customWidth="1"/>
    <col min="13916" max="13916" width="1.5703125" style="1" customWidth="1"/>
    <col min="13917" max="14072" width="9.140625" style="1"/>
    <col min="14073" max="14073" width="1.7109375" style="1" customWidth="1"/>
    <col min="14074" max="14076" width="1.42578125" style="1" customWidth="1"/>
    <col min="14077" max="14077" width="2.85546875" style="1" customWidth="1"/>
    <col min="14078" max="14098" width="1.42578125" style="1" customWidth="1"/>
    <col min="14099" max="14099" width="6.42578125" style="1" customWidth="1"/>
    <col min="14100" max="14100" width="0.5703125" style="1" customWidth="1"/>
    <col min="14101" max="14103" width="0" style="1" hidden="1" customWidth="1"/>
    <col min="14104" max="14104" width="1.42578125" style="1" customWidth="1"/>
    <col min="14105" max="14105" width="13" style="1" customWidth="1"/>
    <col min="14106" max="14106" width="3.28515625" style="1" customWidth="1"/>
    <col min="14107" max="14107" width="3.140625" style="1" customWidth="1"/>
    <col min="14108" max="14108" width="2.140625" style="1" customWidth="1"/>
    <col min="14109" max="14109" width="2.85546875" style="1" customWidth="1"/>
    <col min="14110" max="14111" width="1.42578125" style="1" customWidth="1"/>
    <col min="14112" max="14112" width="3.140625" style="1" customWidth="1"/>
    <col min="14113" max="14113" width="1.85546875" style="1" customWidth="1"/>
    <col min="14114" max="14114" width="3.42578125" style="1" customWidth="1"/>
    <col min="14115" max="14116" width="1.42578125" style="1" customWidth="1"/>
    <col min="14117" max="14117" width="2.28515625" style="1" customWidth="1"/>
    <col min="14118" max="14118" width="1.42578125" style="1" customWidth="1"/>
    <col min="14119" max="14119" width="2.140625" style="1" customWidth="1"/>
    <col min="14120" max="14120" width="1.42578125" style="1" customWidth="1"/>
    <col min="14121" max="14121" width="0.42578125" style="1" customWidth="1"/>
    <col min="14122" max="14122" width="1" style="1" customWidth="1"/>
    <col min="14123" max="14123" width="1.42578125" style="1" customWidth="1"/>
    <col min="14124" max="14124" width="0.42578125" style="1" customWidth="1"/>
    <col min="14125" max="14125" width="1" style="1" customWidth="1"/>
    <col min="14126" max="14127" width="1.42578125" style="1" customWidth="1"/>
    <col min="14128" max="14128" width="1.140625" style="1" customWidth="1"/>
    <col min="14129" max="14129" width="0.7109375" style="1" customWidth="1"/>
    <col min="14130" max="14131" width="1.42578125" style="1" customWidth="1"/>
    <col min="14132" max="14132" width="2.140625" style="1" customWidth="1"/>
    <col min="14133" max="14133" width="2" style="1" customWidth="1"/>
    <col min="14134" max="14134" width="2.5703125" style="1" customWidth="1"/>
    <col min="14135" max="14135" width="2.140625" style="1" customWidth="1"/>
    <col min="14136" max="14138" width="1.42578125" style="1" customWidth="1"/>
    <col min="14139" max="14139" width="0.28515625" style="1" customWidth="1"/>
    <col min="14140" max="14140" width="1.42578125" style="1" customWidth="1"/>
    <col min="14141" max="14142" width="0.85546875" style="1" customWidth="1"/>
    <col min="14143" max="14143" width="0.5703125" style="1" customWidth="1"/>
    <col min="14144" max="14151" width="1.42578125" style="1" customWidth="1"/>
    <col min="14152" max="14153" width="2.140625" style="1" customWidth="1"/>
    <col min="14154" max="14154" width="2" style="1" customWidth="1"/>
    <col min="14155" max="14156" width="1.42578125" style="1" customWidth="1"/>
    <col min="14157" max="14157" width="2.28515625" style="1" customWidth="1"/>
    <col min="14158" max="14158" width="1.85546875" style="1" customWidth="1"/>
    <col min="14159" max="14159" width="0.85546875" style="1" customWidth="1"/>
    <col min="14160" max="14160" width="1.42578125" style="1" customWidth="1"/>
    <col min="14161" max="14161" width="2" style="1" customWidth="1"/>
    <col min="14162" max="14162" width="1.140625" style="1" customWidth="1"/>
    <col min="14163" max="14163" width="1" style="1" customWidth="1"/>
    <col min="14164" max="14166" width="1.42578125" style="1" customWidth="1"/>
    <col min="14167" max="14167" width="1.140625" style="1" customWidth="1"/>
    <col min="14168" max="14171" width="1.42578125" style="1" customWidth="1"/>
    <col min="14172" max="14172" width="1.5703125" style="1" customWidth="1"/>
    <col min="14173" max="14328" width="9.140625" style="1"/>
    <col min="14329" max="14329" width="1.7109375" style="1" customWidth="1"/>
    <col min="14330" max="14332" width="1.42578125" style="1" customWidth="1"/>
    <col min="14333" max="14333" width="2.85546875" style="1" customWidth="1"/>
    <col min="14334" max="14354" width="1.42578125" style="1" customWidth="1"/>
    <col min="14355" max="14355" width="6.42578125" style="1" customWidth="1"/>
    <col min="14356" max="14356" width="0.5703125" style="1" customWidth="1"/>
    <col min="14357" max="14359" width="0" style="1" hidden="1" customWidth="1"/>
    <col min="14360" max="14360" width="1.42578125" style="1" customWidth="1"/>
    <col min="14361" max="14361" width="13" style="1" customWidth="1"/>
    <col min="14362" max="14362" width="3.28515625" style="1" customWidth="1"/>
    <col min="14363" max="14363" width="3.140625" style="1" customWidth="1"/>
    <col min="14364" max="14364" width="2.140625" style="1" customWidth="1"/>
    <col min="14365" max="14365" width="2.85546875" style="1" customWidth="1"/>
    <col min="14366" max="14367" width="1.42578125" style="1" customWidth="1"/>
    <col min="14368" max="14368" width="3.140625" style="1" customWidth="1"/>
    <col min="14369" max="14369" width="1.85546875" style="1" customWidth="1"/>
    <col min="14370" max="14370" width="3.42578125" style="1" customWidth="1"/>
    <col min="14371" max="14372" width="1.42578125" style="1" customWidth="1"/>
    <col min="14373" max="14373" width="2.28515625" style="1" customWidth="1"/>
    <col min="14374" max="14374" width="1.42578125" style="1" customWidth="1"/>
    <col min="14375" max="14375" width="2.140625" style="1" customWidth="1"/>
    <col min="14376" max="14376" width="1.42578125" style="1" customWidth="1"/>
    <col min="14377" max="14377" width="0.42578125" style="1" customWidth="1"/>
    <col min="14378" max="14378" width="1" style="1" customWidth="1"/>
    <col min="14379" max="14379" width="1.42578125" style="1" customWidth="1"/>
    <col min="14380" max="14380" width="0.42578125" style="1" customWidth="1"/>
    <col min="14381" max="14381" width="1" style="1" customWidth="1"/>
    <col min="14382" max="14383" width="1.42578125" style="1" customWidth="1"/>
    <col min="14384" max="14384" width="1.140625" style="1" customWidth="1"/>
    <col min="14385" max="14385" width="0.7109375" style="1" customWidth="1"/>
    <col min="14386" max="14387" width="1.42578125" style="1" customWidth="1"/>
    <col min="14388" max="14388" width="2.140625" style="1" customWidth="1"/>
    <col min="14389" max="14389" width="2" style="1" customWidth="1"/>
    <col min="14390" max="14390" width="2.5703125" style="1" customWidth="1"/>
    <col min="14391" max="14391" width="2.140625" style="1" customWidth="1"/>
    <col min="14392" max="14394" width="1.42578125" style="1" customWidth="1"/>
    <col min="14395" max="14395" width="0.28515625" style="1" customWidth="1"/>
    <col min="14396" max="14396" width="1.42578125" style="1" customWidth="1"/>
    <col min="14397" max="14398" width="0.85546875" style="1" customWidth="1"/>
    <col min="14399" max="14399" width="0.5703125" style="1" customWidth="1"/>
    <col min="14400" max="14407" width="1.42578125" style="1" customWidth="1"/>
    <col min="14408" max="14409" width="2.140625" style="1" customWidth="1"/>
    <col min="14410" max="14410" width="2" style="1" customWidth="1"/>
    <col min="14411" max="14412" width="1.42578125" style="1" customWidth="1"/>
    <col min="14413" max="14413" width="2.28515625" style="1" customWidth="1"/>
    <col min="14414" max="14414" width="1.85546875" style="1" customWidth="1"/>
    <col min="14415" max="14415" width="0.85546875" style="1" customWidth="1"/>
    <col min="14416" max="14416" width="1.42578125" style="1" customWidth="1"/>
    <col min="14417" max="14417" width="2" style="1" customWidth="1"/>
    <col min="14418" max="14418" width="1.140625" style="1" customWidth="1"/>
    <col min="14419" max="14419" width="1" style="1" customWidth="1"/>
    <col min="14420" max="14422" width="1.42578125" style="1" customWidth="1"/>
    <col min="14423" max="14423" width="1.140625" style="1" customWidth="1"/>
    <col min="14424" max="14427" width="1.42578125" style="1" customWidth="1"/>
    <col min="14428" max="14428" width="1.5703125" style="1" customWidth="1"/>
    <col min="14429" max="14584" width="9.140625" style="1"/>
    <col min="14585" max="14585" width="1.7109375" style="1" customWidth="1"/>
    <col min="14586" max="14588" width="1.42578125" style="1" customWidth="1"/>
    <col min="14589" max="14589" width="2.85546875" style="1" customWidth="1"/>
    <col min="14590" max="14610" width="1.42578125" style="1" customWidth="1"/>
    <col min="14611" max="14611" width="6.42578125" style="1" customWidth="1"/>
    <col min="14612" max="14612" width="0.5703125" style="1" customWidth="1"/>
    <col min="14613" max="14615" width="0" style="1" hidden="1" customWidth="1"/>
    <col min="14616" max="14616" width="1.42578125" style="1" customWidth="1"/>
    <col min="14617" max="14617" width="13" style="1" customWidth="1"/>
    <col min="14618" max="14618" width="3.28515625" style="1" customWidth="1"/>
    <col min="14619" max="14619" width="3.140625" style="1" customWidth="1"/>
    <col min="14620" max="14620" width="2.140625" style="1" customWidth="1"/>
    <col min="14621" max="14621" width="2.85546875" style="1" customWidth="1"/>
    <col min="14622" max="14623" width="1.42578125" style="1" customWidth="1"/>
    <col min="14624" max="14624" width="3.140625" style="1" customWidth="1"/>
    <col min="14625" max="14625" width="1.85546875" style="1" customWidth="1"/>
    <col min="14626" max="14626" width="3.42578125" style="1" customWidth="1"/>
    <col min="14627" max="14628" width="1.42578125" style="1" customWidth="1"/>
    <col min="14629" max="14629" width="2.28515625" style="1" customWidth="1"/>
    <col min="14630" max="14630" width="1.42578125" style="1" customWidth="1"/>
    <col min="14631" max="14631" width="2.140625" style="1" customWidth="1"/>
    <col min="14632" max="14632" width="1.42578125" style="1" customWidth="1"/>
    <col min="14633" max="14633" width="0.42578125" style="1" customWidth="1"/>
    <col min="14634" max="14634" width="1" style="1" customWidth="1"/>
    <col min="14635" max="14635" width="1.42578125" style="1" customWidth="1"/>
    <col min="14636" max="14636" width="0.42578125" style="1" customWidth="1"/>
    <col min="14637" max="14637" width="1" style="1" customWidth="1"/>
    <col min="14638" max="14639" width="1.42578125" style="1" customWidth="1"/>
    <col min="14640" max="14640" width="1.140625" style="1" customWidth="1"/>
    <col min="14641" max="14641" width="0.7109375" style="1" customWidth="1"/>
    <col min="14642" max="14643" width="1.42578125" style="1" customWidth="1"/>
    <col min="14644" max="14644" width="2.140625" style="1" customWidth="1"/>
    <col min="14645" max="14645" width="2" style="1" customWidth="1"/>
    <col min="14646" max="14646" width="2.5703125" style="1" customWidth="1"/>
    <col min="14647" max="14647" width="2.140625" style="1" customWidth="1"/>
    <col min="14648" max="14650" width="1.42578125" style="1" customWidth="1"/>
    <col min="14651" max="14651" width="0.28515625" style="1" customWidth="1"/>
    <col min="14652" max="14652" width="1.42578125" style="1" customWidth="1"/>
    <col min="14653" max="14654" width="0.85546875" style="1" customWidth="1"/>
    <col min="14655" max="14655" width="0.5703125" style="1" customWidth="1"/>
    <col min="14656" max="14663" width="1.42578125" style="1" customWidth="1"/>
    <col min="14664" max="14665" width="2.140625" style="1" customWidth="1"/>
    <col min="14666" max="14666" width="2" style="1" customWidth="1"/>
    <col min="14667" max="14668" width="1.42578125" style="1" customWidth="1"/>
    <col min="14669" max="14669" width="2.28515625" style="1" customWidth="1"/>
    <col min="14670" max="14670" width="1.85546875" style="1" customWidth="1"/>
    <col min="14671" max="14671" width="0.85546875" style="1" customWidth="1"/>
    <col min="14672" max="14672" width="1.42578125" style="1" customWidth="1"/>
    <col min="14673" max="14673" width="2" style="1" customWidth="1"/>
    <col min="14674" max="14674" width="1.140625" style="1" customWidth="1"/>
    <col min="14675" max="14675" width="1" style="1" customWidth="1"/>
    <col min="14676" max="14678" width="1.42578125" style="1" customWidth="1"/>
    <col min="14679" max="14679" width="1.140625" style="1" customWidth="1"/>
    <col min="14680" max="14683" width="1.42578125" style="1" customWidth="1"/>
    <col min="14684" max="14684" width="1.5703125" style="1" customWidth="1"/>
    <col min="14685" max="14840" width="9.140625" style="1"/>
    <col min="14841" max="14841" width="1.7109375" style="1" customWidth="1"/>
    <col min="14842" max="14844" width="1.42578125" style="1" customWidth="1"/>
    <col min="14845" max="14845" width="2.85546875" style="1" customWidth="1"/>
    <col min="14846" max="14866" width="1.42578125" style="1" customWidth="1"/>
    <col min="14867" max="14867" width="6.42578125" style="1" customWidth="1"/>
    <col min="14868" max="14868" width="0.5703125" style="1" customWidth="1"/>
    <col min="14869" max="14871" width="0" style="1" hidden="1" customWidth="1"/>
    <col min="14872" max="14872" width="1.42578125" style="1" customWidth="1"/>
    <col min="14873" max="14873" width="13" style="1" customWidth="1"/>
    <col min="14874" max="14874" width="3.28515625" style="1" customWidth="1"/>
    <col min="14875" max="14875" width="3.140625" style="1" customWidth="1"/>
    <col min="14876" max="14876" width="2.140625" style="1" customWidth="1"/>
    <col min="14877" max="14877" width="2.85546875" style="1" customWidth="1"/>
    <col min="14878" max="14879" width="1.42578125" style="1" customWidth="1"/>
    <col min="14880" max="14880" width="3.140625" style="1" customWidth="1"/>
    <col min="14881" max="14881" width="1.85546875" style="1" customWidth="1"/>
    <col min="14882" max="14882" width="3.42578125" style="1" customWidth="1"/>
    <col min="14883" max="14884" width="1.42578125" style="1" customWidth="1"/>
    <col min="14885" max="14885" width="2.28515625" style="1" customWidth="1"/>
    <col min="14886" max="14886" width="1.42578125" style="1" customWidth="1"/>
    <col min="14887" max="14887" width="2.140625" style="1" customWidth="1"/>
    <col min="14888" max="14888" width="1.42578125" style="1" customWidth="1"/>
    <col min="14889" max="14889" width="0.42578125" style="1" customWidth="1"/>
    <col min="14890" max="14890" width="1" style="1" customWidth="1"/>
    <col min="14891" max="14891" width="1.42578125" style="1" customWidth="1"/>
    <col min="14892" max="14892" width="0.42578125" style="1" customWidth="1"/>
    <col min="14893" max="14893" width="1" style="1" customWidth="1"/>
    <col min="14894" max="14895" width="1.42578125" style="1" customWidth="1"/>
    <col min="14896" max="14896" width="1.140625" style="1" customWidth="1"/>
    <col min="14897" max="14897" width="0.7109375" style="1" customWidth="1"/>
    <col min="14898" max="14899" width="1.42578125" style="1" customWidth="1"/>
    <col min="14900" max="14900" width="2.140625" style="1" customWidth="1"/>
    <col min="14901" max="14901" width="2" style="1" customWidth="1"/>
    <col min="14902" max="14902" width="2.5703125" style="1" customWidth="1"/>
    <col min="14903" max="14903" width="2.140625" style="1" customWidth="1"/>
    <col min="14904" max="14906" width="1.42578125" style="1" customWidth="1"/>
    <col min="14907" max="14907" width="0.28515625" style="1" customWidth="1"/>
    <col min="14908" max="14908" width="1.42578125" style="1" customWidth="1"/>
    <col min="14909" max="14910" width="0.85546875" style="1" customWidth="1"/>
    <col min="14911" max="14911" width="0.5703125" style="1" customWidth="1"/>
    <col min="14912" max="14919" width="1.42578125" style="1" customWidth="1"/>
    <col min="14920" max="14921" width="2.140625" style="1" customWidth="1"/>
    <col min="14922" max="14922" width="2" style="1" customWidth="1"/>
    <col min="14923" max="14924" width="1.42578125" style="1" customWidth="1"/>
    <col min="14925" max="14925" width="2.28515625" style="1" customWidth="1"/>
    <col min="14926" max="14926" width="1.85546875" style="1" customWidth="1"/>
    <col min="14927" max="14927" width="0.85546875" style="1" customWidth="1"/>
    <col min="14928" max="14928" width="1.42578125" style="1" customWidth="1"/>
    <col min="14929" max="14929" width="2" style="1" customWidth="1"/>
    <col min="14930" max="14930" width="1.140625" style="1" customWidth="1"/>
    <col min="14931" max="14931" width="1" style="1" customWidth="1"/>
    <col min="14932" max="14934" width="1.42578125" style="1" customWidth="1"/>
    <col min="14935" max="14935" width="1.140625" style="1" customWidth="1"/>
    <col min="14936" max="14939" width="1.42578125" style="1" customWidth="1"/>
    <col min="14940" max="14940" width="1.5703125" style="1" customWidth="1"/>
    <col min="14941" max="15096" width="9.140625" style="1"/>
    <col min="15097" max="15097" width="1.7109375" style="1" customWidth="1"/>
    <col min="15098" max="15100" width="1.42578125" style="1" customWidth="1"/>
    <col min="15101" max="15101" width="2.85546875" style="1" customWidth="1"/>
    <col min="15102" max="15122" width="1.42578125" style="1" customWidth="1"/>
    <col min="15123" max="15123" width="6.42578125" style="1" customWidth="1"/>
    <col min="15124" max="15124" width="0.5703125" style="1" customWidth="1"/>
    <col min="15125" max="15127" width="0" style="1" hidden="1" customWidth="1"/>
    <col min="15128" max="15128" width="1.42578125" style="1" customWidth="1"/>
    <col min="15129" max="15129" width="13" style="1" customWidth="1"/>
    <col min="15130" max="15130" width="3.28515625" style="1" customWidth="1"/>
    <col min="15131" max="15131" width="3.140625" style="1" customWidth="1"/>
    <col min="15132" max="15132" width="2.140625" style="1" customWidth="1"/>
    <col min="15133" max="15133" width="2.85546875" style="1" customWidth="1"/>
    <col min="15134" max="15135" width="1.42578125" style="1" customWidth="1"/>
    <col min="15136" max="15136" width="3.140625" style="1" customWidth="1"/>
    <col min="15137" max="15137" width="1.85546875" style="1" customWidth="1"/>
    <col min="15138" max="15138" width="3.42578125" style="1" customWidth="1"/>
    <col min="15139" max="15140" width="1.42578125" style="1" customWidth="1"/>
    <col min="15141" max="15141" width="2.28515625" style="1" customWidth="1"/>
    <col min="15142" max="15142" width="1.42578125" style="1" customWidth="1"/>
    <col min="15143" max="15143" width="2.140625" style="1" customWidth="1"/>
    <col min="15144" max="15144" width="1.42578125" style="1" customWidth="1"/>
    <col min="15145" max="15145" width="0.42578125" style="1" customWidth="1"/>
    <col min="15146" max="15146" width="1" style="1" customWidth="1"/>
    <col min="15147" max="15147" width="1.42578125" style="1" customWidth="1"/>
    <col min="15148" max="15148" width="0.42578125" style="1" customWidth="1"/>
    <col min="15149" max="15149" width="1" style="1" customWidth="1"/>
    <col min="15150" max="15151" width="1.42578125" style="1" customWidth="1"/>
    <col min="15152" max="15152" width="1.140625" style="1" customWidth="1"/>
    <col min="15153" max="15153" width="0.7109375" style="1" customWidth="1"/>
    <col min="15154" max="15155" width="1.42578125" style="1" customWidth="1"/>
    <col min="15156" max="15156" width="2.140625" style="1" customWidth="1"/>
    <col min="15157" max="15157" width="2" style="1" customWidth="1"/>
    <col min="15158" max="15158" width="2.5703125" style="1" customWidth="1"/>
    <col min="15159" max="15159" width="2.140625" style="1" customWidth="1"/>
    <col min="15160" max="15162" width="1.42578125" style="1" customWidth="1"/>
    <col min="15163" max="15163" width="0.28515625" style="1" customWidth="1"/>
    <col min="15164" max="15164" width="1.42578125" style="1" customWidth="1"/>
    <col min="15165" max="15166" width="0.85546875" style="1" customWidth="1"/>
    <col min="15167" max="15167" width="0.5703125" style="1" customWidth="1"/>
    <col min="15168" max="15175" width="1.42578125" style="1" customWidth="1"/>
    <col min="15176" max="15177" width="2.140625" style="1" customWidth="1"/>
    <col min="15178" max="15178" width="2" style="1" customWidth="1"/>
    <col min="15179" max="15180" width="1.42578125" style="1" customWidth="1"/>
    <col min="15181" max="15181" width="2.28515625" style="1" customWidth="1"/>
    <col min="15182" max="15182" width="1.85546875" style="1" customWidth="1"/>
    <col min="15183" max="15183" width="0.85546875" style="1" customWidth="1"/>
    <col min="15184" max="15184" width="1.42578125" style="1" customWidth="1"/>
    <col min="15185" max="15185" width="2" style="1" customWidth="1"/>
    <col min="15186" max="15186" width="1.140625" style="1" customWidth="1"/>
    <col min="15187" max="15187" width="1" style="1" customWidth="1"/>
    <col min="15188" max="15190" width="1.42578125" style="1" customWidth="1"/>
    <col min="15191" max="15191" width="1.140625" style="1" customWidth="1"/>
    <col min="15192" max="15195" width="1.42578125" style="1" customWidth="1"/>
    <col min="15196" max="15196" width="1.5703125" style="1" customWidth="1"/>
    <col min="15197" max="15352" width="9.140625" style="1"/>
    <col min="15353" max="15353" width="1.7109375" style="1" customWidth="1"/>
    <col min="15354" max="15356" width="1.42578125" style="1" customWidth="1"/>
    <col min="15357" max="15357" width="2.85546875" style="1" customWidth="1"/>
    <col min="15358" max="15378" width="1.42578125" style="1" customWidth="1"/>
    <col min="15379" max="15379" width="6.42578125" style="1" customWidth="1"/>
    <col min="15380" max="15380" width="0.5703125" style="1" customWidth="1"/>
    <col min="15381" max="15383" width="0" style="1" hidden="1" customWidth="1"/>
    <col min="15384" max="15384" width="1.42578125" style="1" customWidth="1"/>
    <col min="15385" max="15385" width="13" style="1" customWidth="1"/>
    <col min="15386" max="15386" width="3.28515625" style="1" customWidth="1"/>
    <col min="15387" max="15387" width="3.140625" style="1" customWidth="1"/>
    <col min="15388" max="15388" width="2.140625" style="1" customWidth="1"/>
    <col min="15389" max="15389" width="2.85546875" style="1" customWidth="1"/>
    <col min="15390" max="15391" width="1.42578125" style="1" customWidth="1"/>
    <col min="15392" max="15392" width="3.140625" style="1" customWidth="1"/>
    <col min="15393" max="15393" width="1.85546875" style="1" customWidth="1"/>
    <col min="15394" max="15394" width="3.42578125" style="1" customWidth="1"/>
    <col min="15395" max="15396" width="1.42578125" style="1" customWidth="1"/>
    <col min="15397" max="15397" width="2.28515625" style="1" customWidth="1"/>
    <col min="15398" max="15398" width="1.42578125" style="1" customWidth="1"/>
    <col min="15399" max="15399" width="2.140625" style="1" customWidth="1"/>
    <col min="15400" max="15400" width="1.42578125" style="1" customWidth="1"/>
    <col min="15401" max="15401" width="0.42578125" style="1" customWidth="1"/>
    <col min="15402" max="15402" width="1" style="1" customWidth="1"/>
    <col min="15403" max="15403" width="1.42578125" style="1" customWidth="1"/>
    <col min="15404" max="15404" width="0.42578125" style="1" customWidth="1"/>
    <col min="15405" max="15405" width="1" style="1" customWidth="1"/>
    <col min="15406" max="15407" width="1.42578125" style="1" customWidth="1"/>
    <col min="15408" max="15408" width="1.140625" style="1" customWidth="1"/>
    <col min="15409" max="15409" width="0.7109375" style="1" customWidth="1"/>
    <col min="15410" max="15411" width="1.42578125" style="1" customWidth="1"/>
    <col min="15412" max="15412" width="2.140625" style="1" customWidth="1"/>
    <col min="15413" max="15413" width="2" style="1" customWidth="1"/>
    <col min="15414" max="15414" width="2.5703125" style="1" customWidth="1"/>
    <col min="15415" max="15415" width="2.140625" style="1" customWidth="1"/>
    <col min="15416" max="15418" width="1.42578125" style="1" customWidth="1"/>
    <col min="15419" max="15419" width="0.28515625" style="1" customWidth="1"/>
    <col min="15420" max="15420" width="1.42578125" style="1" customWidth="1"/>
    <col min="15421" max="15422" width="0.85546875" style="1" customWidth="1"/>
    <col min="15423" max="15423" width="0.5703125" style="1" customWidth="1"/>
    <col min="15424" max="15431" width="1.42578125" style="1" customWidth="1"/>
    <col min="15432" max="15433" width="2.140625" style="1" customWidth="1"/>
    <col min="15434" max="15434" width="2" style="1" customWidth="1"/>
    <col min="15435" max="15436" width="1.42578125" style="1" customWidth="1"/>
    <col min="15437" max="15437" width="2.28515625" style="1" customWidth="1"/>
    <col min="15438" max="15438" width="1.85546875" style="1" customWidth="1"/>
    <col min="15439" max="15439" width="0.85546875" style="1" customWidth="1"/>
    <col min="15440" max="15440" width="1.42578125" style="1" customWidth="1"/>
    <col min="15441" max="15441" width="2" style="1" customWidth="1"/>
    <col min="15442" max="15442" width="1.140625" style="1" customWidth="1"/>
    <col min="15443" max="15443" width="1" style="1" customWidth="1"/>
    <col min="15444" max="15446" width="1.42578125" style="1" customWidth="1"/>
    <col min="15447" max="15447" width="1.140625" style="1" customWidth="1"/>
    <col min="15448" max="15451" width="1.42578125" style="1" customWidth="1"/>
    <col min="15452" max="15452" width="1.5703125" style="1" customWidth="1"/>
    <col min="15453" max="15608" width="9.140625" style="1"/>
    <col min="15609" max="15609" width="1.7109375" style="1" customWidth="1"/>
    <col min="15610" max="15612" width="1.42578125" style="1" customWidth="1"/>
    <col min="15613" max="15613" width="2.85546875" style="1" customWidth="1"/>
    <col min="15614" max="15634" width="1.42578125" style="1" customWidth="1"/>
    <col min="15635" max="15635" width="6.42578125" style="1" customWidth="1"/>
    <col min="15636" max="15636" width="0.5703125" style="1" customWidth="1"/>
    <col min="15637" max="15639" width="0" style="1" hidden="1" customWidth="1"/>
    <col min="15640" max="15640" width="1.42578125" style="1" customWidth="1"/>
    <col min="15641" max="15641" width="13" style="1" customWidth="1"/>
    <col min="15642" max="15642" width="3.28515625" style="1" customWidth="1"/>
    <col min="15643" max="15643" width="3.140625" style="1" customWidth="1"/>
    <col min="15644" max="15644" width="2.140625" style="1" customWidth="1"/>
    <col min="15645" max="15645" width="2.85546875" style="1" customWidth="1"/>
    <col min="15646" max="15647" width="1.42578125" style="1" customWidth="1"/>
    <col min="15648" max="15648" width="3.140625" style="1" customWidth="1"/>
    <col min="15649" max="15649" width="1.85546875" style="1" customWidth="1"/>
    <col min="15650" max="15650" width="3.42578125" style="1" customWidth="1"/>
    <col min="15651" max="15652" width="1.42578125" style="1" customWidth="1"/>
    <col min="15653" max="15653" width="2.28515625" style="1" customWidth="1"/>
    <col min="15654" max="15654" width="1.42578125" style="1" customWidth="1"/>
    <col min="15655" max="15655" width="2.140625" style="1" customWidth="1"/>
    <col min="15656" max="15656" width="1.42578125" style="1" customWidth="1"/>
    <col min="15657" max="15657" width="0.42578125" style="1" customWidth="1"/>
    <col min="15658" max="15658" width="1" style="1" customWidth="1"/>
    <col min="15659" max="15659" width="1.42578125" style="1" customWidth="1"/>
    <col min="15660" max="15660" width="0.42578125" style="1" customWidth="1"/>
    <col min="15661" max="15661" width="1" style="1" customWidth="1"/>
    <col min="15662" max="15663" width="1.42578125" style="1" customWidth="1"/>
    <col min="15664" max="15664" width="1.140625" style="1" customWidth="1"/>
    <col min="15665" max="15665" width="0.7109375" style="1" customWidth="1"/>
    <col min="15666" max="15667" width="1.42578125" style="1" customWidth="1"/>
    <col min="15668" max="15668" width="2.140625" style="1" customWidth="1"/>
    <col min="15669" max="15669" width="2" style="1" customWidth="1"/>
    <col min="15670" max="15670" width="2.5703125" style="1" customWidth="1"/>
    <col min="15671" max="15671" width="2.140625" style="1" customWidth="1"/>
    <col min="15672" max="15674" width="1.42578125" style="1" customWidth="1"/>
    <col min="15675" max="15675" width="0.28515625" style="1" customWidth="1"/>
    <col min="15676" max="15676" width="1.42578125" style="1" customWidth="1"/>
    <col min="15677" max="15678" width="0.85546875" style="1" customWidth="1"/>
    <col min="15679" max="15679" width="0.5703125" style="1" customWidth="1"/>
    <col min="15680" max="15687" width="1.42578125" style="1" customWidth="1"/>
    <col min="15688" max="15689" width="2.140625" style="1" customWidth="1"/>
    <col min="15690" max="15690" width="2" style="1" customWidth="1"/>
    <col min="15691" max="15692" width="1.42578125" style="1" customWidth="1"/>
    <col min="15693" max="15693" width="2.28515625" style="1" customWidth="1"/>
    <col min="15694" max="15694" width="1.85546875" style="1" customWidth="1"/>
    <col min="15695" max="15695" width="0.85546875" style="1" customWidth="1"/>
    <col min="15696" max="15696" width="1.42578125" style="1" customWidth="1"/>
    <col min="15697" max="15697" width="2" style="1" customWidth="1"/>
    <col min="15698" max="15698" width="1.140625" style="1" customWidth="1"/>
    <col min="15699" max="15699" width="1" style="1" customWidth="1"/>
    <col min="15700" max="15702" width="1.42578125" style="1" customWidth="1"/>
    <col min="15703" max="15703" width="1.140625" style="1" customWidth="1"/>
    <col min="15704" max="15707" width="1.42578125" style="1" customWidth="1"/>
    <col min="15708" max="15708" width="1.5703125" style="1" customWidth="1"/>
    <col min="15709" max="15864" width="9.140625" style="1"/>
    <col min="15865" max="15865" width="1.7109375" style="1" customWidth="1"/>
    <col min="15866" max="15868" width="1.42578125" style="1" customWidth="1"/>
    <col min="15869" max="15869" width="2.85546875" style="1" customWidth="1"/>
    <col min="15870" max="15890" width="1.42578125" style="1" customWidth="1"/>
    <col min="15891" max="15891" width="6.42578125" style="1" customWidth="1"/>
    <col min="15892" max="15892" width="0.5703125" style="1" customWidth="1"/>
    <col min="15893" max="15895" width="0" style="1" hidden="1" customWidth="1"/>
    <col min="15896" max="15896" width="1.42578125" style="1" customWidth="1"/>
    <col min="15897" max="15897" width="13" style="1" customWidth="1"/>
    <col min="15898" max="15898" width="3.28515625" style="1" customWidth="1"/>
    <col min="15899" max="15899" width="3.140625" style="1" customWidth="1"/>
    <col min="15900" max="15900" width="2.140625" style="1" customWidth="1"/>
    <col min="15901" max="15901" width="2.85546875" style="1" customWidth="1"/>
    <col min="15902" max="15903" width="1.42578125" style="1" customWidth="1"/>
    <col min="15904" max="15904" width="3.140625" style="1" customWidth="1"/>
    <col min="15905" max="15905" width="1.85546875" style="1" customWidth="1"/>
    <col min="15906" max="15906" width="3.42578125" style="1" customWidth="1"/>
    <col min="15907" max="15908" width="1.42578125" style="1" customWidth="1"/>
    <col min="15909" max="15909" width="2.28515625" style="1" customWidth="1"/>
    <col min="15910" max="15910" width="1.42578125" style="1" customWidth="1"/>
    <col min="15911" max="15911" width="2.140625" style="1" customWidth="1"/>
    <col min="15912" max="15912" width="1.42578125" style="1" customWidth="1"/>
    <col min="15913" max="15913" width="0.42578125" style="1" customWidth="1"/>
    <col min="15914" max="15914" width="1" style="1" customWidth="1"/>
    <col min="15915" max="15915" width="1.42578125" style="1" customWidth="1"/>
    <col min="15916" max="15916" width="0.42578125" style="1" customWidth="1"/>
    <col min="15917" max="15917" width="1" style="1" customWidth="1"/>
    <col min="15918" max="15919" width="1.42578125" style="1" customWidth="1"/>
    <col min="15920" max="15920" width="1.140625" style="1" customWidth="1"/>
    <col min="15921" max="15921" width="0.7109375" style="1" customWidth="1"/>
    <col min="15922" max="15923" width="1.42578125" style="1" customWidth="1"/>
    <col min="15924" max="15924" width="2.140625" style="1" customWidth="1"/>
    <col min="15925" max="15925" width="2" style="1" customWidth="1"/>
    <col min="15926" max="15926" width="2.5703125" style="1" customWidth="1"/>
    <col min="15927" max="15927" width="2.140625" style="1" customWidth="1"/>
    <col min="15928" max="15930" width="1.42578125" style="1" customWidth="1"/>
    <col min="15931" max="15931" width="0.28515625" style="1" customWidth="1"/>
    <col min="15932" max="15932" width="1.42578125" style="1" customWidth="1"/>
    <col min="15933" max="15934" width="0.85546875" style="1" customWidth="1"/>
    <col min="15935" max="15935" width="0.5703125" style="1" customWidth="1"/>
    <col min="15936" max="15943" width="1.42578125" style="1" customWidth="1"/>
    <col min="15944" max="15945" width="2.140625" style="1" customWidth="1"/>
    <col min="15946" max="15946" width="2" style="1" customWidth="1"/>
    <col min="15947" max="15948" width="1.42578125" style="1" customWidth="1"/>
    <col min="15949" max="15949" width="2.28515625" style="1" customWidth="1"/>
    <col min="15950" max="15950" width="1.85546875" style="1" customWidth="1"/>
    <col min="15951" max="15951" width="0.85546875" style="1" customWidth="1"/>
    <col min="15952" max="15952" width="1.42578125" style="1" customWidth="1"/>
    <col min="15953" max="15953" width="2" style="1" customWidth="1"/>
    <col min="15954" max="15954" width="1.140625" style="1" customWidth="1"/>
    <col min="15955" max="15955" width="1" style="1" customWidth="1"/>
    <col min="15956" max="15958" width="1.42578125" style="1" customWidth="1"/>
    <col min="15959" max="15959" width="1.140625" style="1" customWidth="1"/>
    <col min="15960" max="15963" width="1.42578125" style="1" customWidth="1"/>
    <col min="15964" max="15964" width="1.5703125" style="1" customWidth="1"/>
    <col min="15965" max="16120" width="9.140625" style="1"/>
    <col min="16121" max="16121" width="1.7109375" style="1" customWidth="1"/>
    <col min="16122" max="16124" width="1.42578125" style="1" customWidth="1"/>
    <col min="16125" max="16125" width="2.85546875" style="1" customWidth="1"/>
    <col min="16126" max="16146" width="1.42578125" style="1" customWidth="1"/>
    <col min="16147" max="16147" width="6.42578125" style="1" customWidth="1"/>
    <col min="16148" max="16148" width="0.5703125" style="1" customWidth="1"/>
    <col min="16149" max="16151" width="0" style="1" hidden="1" customWidth="1"/>
    <col min="16152" max="16152" width="1.42578125" style="1" customWidth="1"/>
    <col min="16153" max="16153" width="13" style="1" customWidth="1"/>
    <col min="16154" max="16154" width="3.28515625" style="1" customWidth="1"/>
    <col min="16155" max="16155" width="3.140625" style="1" customWidth="1"/>
    <col min="16156" max="16156" width="2.140625" style="1" customWidth="1"/>
    <col min="16157" max="16157" width="2.85546875" style="1" customWidth="1"/>
    <col min="16158" max="16159" width="1.42578125" style="1" customWidth="1"/>
    <col min="16160" max="16160" width="3.140625" style="1" customWidth="1"/>
    <col min="16161" max="16161" width="1.85546875" style="1" customWidth="1"/>
    <col min="16162" max="16162" width="3.42578125" style="1" customWidth="1"/>
    <col min="16163" max="16164" width="1.42578125" style="1" customWidth="1"/>
    <col min="16165" max="16165" width="2.28515625" style="1" customWidth="1"/>
    <col min="16166" max="16166" width="1.42578125" style="1" customWidth="1"/>
    <col min="16167" max="16167" width="2.140625" style="1" customWidth="1"/>
    <col min="16168" max="16168" width="1.42578125" style="1" customWidth="1"/>
    <col min="16169" max="16169" width="0.42578125" style="1" customWidth="1"/>
    <col min="16170" max="16170" width="1" style="1" customWidth="1"/>
    <col min="16171" max="16171" width="1.42578125" style="1" customWidth="1"/>
    <col min="16172" max="16172" width="0.42578125" style="1" customWidth="1"/>
    <col min="16173" max="16173" width="1" style="1" customWidth="1"/>
    <col min="16174" max="16175" width="1.42578125" style="1" customWidth="1"/>
    <col min="16176" max="16176" width="1.140625" style="1" customWidth="1"/>
    <col min="16177" max="16177" width="0.7109375" style="1" customWidth="1"/>
    <col min="16178" max="16179" width="1.42578125" style="1" customWidth="1"/>
    <col min="16180" max="16180" width="2.140625" style="1" customWidth="1"/>
    <col min="16181" max="16181" width="2" style="1" customWidth="1"/>
    <col min="16182" max="16182" width="2.5703125" style="1" customWidth="1"/>
    <col min="16183" max="16183" width="2.140625" style="1" customWidth="1"/>
    <col min="16184" max="16186" width="1.42578125" style="1" customWidth="1"/>
    <col min="16187" max="16187" width="0.28515625" style="1" customWidth="1"/>
    <col min="16188" max="16188" width="1.42578125" style="1" customWidth="1"/>
    <col min="16189" max="16190" width="0.85546875" style="1" customWidth="1"/>
    <col min="16191" max="16191" width="0.5703125" style="1" customWidth="1"/>
    <col min="16192" max="16199" width="1.42578125" style="1" customWidth="1"/>
    <col min="16200" max="16201" width="2.140625" style="1" customWidth="1"/>
    <col min="16202" max="16202" width="2" style="1" customWidth="1"/>
    <col min="16203" max="16204" width="1.42578125" style="1" customWidth="1"/>
    <col min="16205" max="16205" width="2.28515625" style="1" customWidth="1"/>
    <col min="16206" max="16206" width="1.85546875" style="1" customWidth="1"/>
    <col min="16207" max="16207" width="0.85546875" style="1" customWidth="1"/>
    <col min="16208" max="16208" width="1.42578125" style="1" customWidth="1"/>
    <col min="16209" max="16209" width="2" style="1" customWidth="1"/>
    <col min="16210" max="16210" width="1.140625" style="1" customWidth="1"/>
    <col min="16211" max="16211" width="1" style="1" customWidth="1"/>
    <col min="16212" max="16214" width="1.42578125" style="1" customWidth="1"/>
    <col min="16215" max="16215" width="1.140625" style="1" customWidth="1"/>
    <col min="16216" max="16219" width="1.42578125" style="1" customWidth="1"/>
    <col min="16220" max="16220" width="1.5703125" style="1" customWidth="1"/>
    <col min="16221" max="16384" width="9.140625" style="1"/>
  </cols>
  <sheetData>
    <row r="1" spans="1:94" x14ac:dyDescent="0.2">
      <c r="AO1" s="2"/>
    </row>
    <row r="2" spans="1:94" x14ac:dyDescent="0.2">
      <c r="BI2" s="3"/>
      <c r="BJ2" s="3"/>
      <c r="BK2" s="3"/>
      <c r="BL2" s="3"/>
      <c r="BM2" s="3"/>
      <c r="BN2" s="3"/>
      <c r="BO2" s="3"/>
      <c r="BP2" s="3"/>
      <c r="BQ2" s="3"/>
      <c r="BS2" s="3"/>
      <c r="BT2" s="4"/>
      <c r="BU2" s="4"/>
      <c r="BV2" s="4"/>
      <c r="BW2" s="4"/>
      <c r="BX2" s="4"/>
      <c r="BY2" s="4"/>
      <c r="BZ2" s="4"/>
      <c r="CA2" s="4"/>
      <c r="CB2" s="4"/>
      <c r="CC2" s="4"/>
      <c r="CD2" s="4"/>
      <c r="CE2" s="4"/>
      <c r="CF2" s="4"/>
      <c r="CG2" s="4"/>
      <c r="CH2" s="4"/>
      <c r="CI2" s="4"/>
      <c r="CJ2" s="4"/>
      <c r="CK2" s="4"/>
      <c r="CL2" s="4"/>
      <c r="CM2" s="4"/>
      <c r="CN2" s="3"/>
      <c r="CO2" s="3"/>
      <c r="CP2" s="3"/>
    </row>
    <row r="3" spans="1:94" ht="15" customHeight="1" x14ac:dyDescent="0.2">
      <c r="BI3" s="3"/>
      <c r="BJ3" s="3"/>
      <c r="BK3" s="3"/>
      <c r="BL3" s="3"/>
      <c r="BM3" s="3"/>
      <c r="BN3" s="3"/>
      <c r="BO3" s="3"/>
      <c r="BP3" s="3"/>
      <c r="BQ3" s="3"/>
      <c r="BS3" s="3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3"/>
      <c r="CO3" s="3"/>
      <c r="CP3" s="3"/>
    </row>
    <row r="4" spans="1:94" ht="14.25" customHeight="1" x14ac:dyDescent="0.2">
      <c r="BI4" s="3"/>
      <c r="BJ4" s="3"/>
      <c r="BK4" s="3"/>
      <c r="BL4" s="3"/>
      <c r="BM4" s="3"/>
      <c r="BN4" s="3"/>
      <c r="BO4" s="3"/>
      <c r="BP4" s="3"/>
      <c r="BQ4" s="3"/>
      <c r="BS4" s="3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3"/>
      <c r="CO4" s="3"/>
      <c r="CP4" s="3"/>
    </row>
    <row r="5" spans="1:94" ht="8.25" customHeight="1" x14ac:dyDescent="0.2"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</row>
    <row r="6" spans="1:94" ht="21.75" hidden="1" customHeight="1" x14ac:dyDescent="0.2"/>
    <row r="7" spans="1:94" ht="14.25" customHeight="1" x14ac:dyDescent="0.2"/>
    <row r="8" spans="1:94" ht="3.75" customHeight="1" x14ac:dyDescent="0.2">
      <c r="CE8" s="111"/>
      <c r="CF8" s="111"/>
      <c r="CG8" s="111"/>
      <c r="CH8" s="111"/>
      <c r="CI8" s="111"/>
      <c r="CJ8" s="111"/>
      <c r="CK8" s="111"/>
      <c r="CL8" s="111"/>
      <c r="CM8" s="111"/>
      <c r="CN8" s="111"/>
      <c r="CO8" s="111"/>
      <c r="CP8" s="111"/>
    </row>
    <row r="9" spans="1:94" ht="12.75" customHeight="1" x14ac:dyDescent="0.2">
      <c r="A9" s="5" t="s">
        <v>0</v>
      </c>
      <c r="B9" s="3"/>
      <c r="C9" s="3"/>
      <c r="D9" s="3"/>
      <c r="E9" s="3"/>
      <c r="F9" s="3"/>
      <c r="G9" s="3"/>
      <c r="H9" s="3"/>
      <c r="I9" s="6"/>
      <c r="J9" s="6"/>
      <c r="K9" s="6"/>
      <c r="L9" s="6"/>
      <c r="M9" s="112"/>
      <c r="N9" s="112"/>
      <c r="O9" s="112"/>
      <c r="P9" s="112"/>
      <c r="Q9" s="112"/>
      <c r="R9" s="112"/>
      <c r="S9" s="112"/>
      <c r="T9" s="112"/>
      <c r="U9" s="112"/>
      <c r="V9" s="112"/>
      <c r="W9" s="112"/>
      <c r="X9" s="112"/>
      <c r="Y9" s="112"/>
      <c r="Z9" s="112"/>
      <c r="AA9" s="112"/>
      <c r="AB9" s="112"/>
      <c r="AC9" s="112"/>
      <c r="AD9" s="112"/>
      <c r="AE9" s="112"/>
      <c r="AF9" s="112"/>
      <c r="AG9" s="112"/>
      <c r="AH9" s="112"/>
      <c r="AI9" s="112"/>
      <c r="AJ9" s="112"/>
      <c r="AK9" s="112"/>
      <c r="AL9" s="112"/>
      <c r="AM9" s="112"/>
      <c r="AN9" s="112"/>
      <c r="AO9" s="112"/>
      <c r="AP9" s="112"/>
      <c r="AQ9" s="112"/>
      <c r="AR9" s="112"/>
      <c r="AS9" s="112"/>
      <c r="AT9" s="112"/>
      <c r="AU9" s="112"/>
      <c r="AV9" s="112"/>
      <c r="AW9" s="112"/>
      <c r="AX9" s="112"/>
      <c r="AY9" s="112"/>
      <c r="AZ9" s="112"/>
      <c r="BA9" s="112"/>
      <c r="BB9" s="112"/>
      <c r="BC9" s="112"/>
      <c r="BD9" s="112"/>
      <c r="BE9" s="112"/>
      <c r="BF9" s="112"/>
      <c r="BG9" s="112"/>
      <c r="BH9" s="112"/>
      <c r="BI9" s="112"/>
      <c r="BJ9" s="112"/>
      <c r="BK9" s="112"/>
      <c r="BL9" s="112"/>
      <c r="BM9" s="112"/>
      <c r="BN9" s="112"/>
      <c r="BO9" s="112"/>
      <c r="BP9" s="112"/>
      <c r="BQ9" s="112"/>
      <c r="BR9" s="112"/>
      <c r="BS9" s="112"/>
      <c r="BT9" s="112"/>
      <c r="BU9" s="112"/>
      <c r="BV9" s="112"/>
      <c r="BW9" s="6"/>
      <c r="BX9" s="118" t="s">
        <v>1</v>
      </c>
      <c r="BY9" s="118"/>
      <c r="BZ9" s="118"/>
      <c r="CA9" s="118"/>
      <c r="CB9" s="118"/>
      <c r="CC9" s="118"/>
      <c r="CD9" s="118"/>
      <c r="CE9" s="111"/>
      <c r="CF9" s="111"/>
      <c r="CG9" s="111"/>
      <c r="CH9" s="111"/>
      <c r="CI9" s="111"/>
      <c r="CJ9" s="111"/>
      <c r="CK9" s="111"/>
      <c r="CL9" s="111"/>
      <c r="CM9" s="111"/>
      <c r="CN9" s="111"/>
      <c r="CO9" s="111"/>
      <c r="CP9" s="111"/>
    </row>
    <row r="10" spans="1:94" ht="12.75" customHeight="1" x14ac:dyDescent="0.2">
      <c r="L10" s="109" t="s">
        <v>2</v>
      </c>
      <c r="M10" s="109"/>
      <c r="N10" s="109"/>
      <c r="O10" s="109"/>
      <c r="P10" s="109"/>
      <c r="Q10" s="109"/>
      <c r="R10" s="109"/>
      <c r="S10" s="109"/>
      <c r="T10" s="109"/>
      <c r="U10" s="109"/>
      <c r="V10" s="109"/>
      <c r="W10" s="109"/>
      <c r="X10" s="109"/>
      <c r="Y10" s="109"/>
      <c r="Z10" s="109"/>
      <c r="AA10" s="109"/>
      <c r="AB10" s="109"/>
      <c r="AC10" s="109"/>
      <c r="AD10" s="109"/>
      <c r="AE10" s="109"/>
      <c r="AF10" s="109"/>
      <c r="AG10" s="109"/>
      <c r="AH10" s="109"/>
      <c r="AI10" s="109"/>
      <c r="AJ10" s="109"/>
      <c r="AK10" s="109"/>
      <c r="AL10" s="109"/>
      <c r="AM10" s="109"/>
      <c r="AN10" s="109"/>
      <c r="AO10" s="109"/>
      <c r="AP10" s="109"/>
      <c r="AQ10" s="109"/>
      <c r="AR10" s="109"/>
      <c r="AS10" s="109"/>
      <c r="AT10" s="109"/>
      <c r="AU10" s="109"/>
      <c r="AV10" s="109"/>
      <c r="AW10" s="109"/>
      <c r="AX10" s="109"/>
      <c r="AY10" s="109"/>
      <c r="AZ10" s="109"/>
      <c r="BA10" s="109"/>
      <c r="BB10" s="109"/>
      <c r="BC10" s="109"/>
      <c r="BD10" s="109"/>
      <c r="BE10" s="109"/>
      <c r="BF10" s="109"/>
      <c r="BG10" s="109"/>
      <c r="BH10" s="109"/>
      <c r="BI10" s="109"/>
      <c r="BJ10" s="109"/>
      <c r="BK10" s="109"/>
      <c r="BL10" s="109"/>
      <c r="BM10" s="109"/>
      <c r="BN10" s="109"/>
      <c r="BO10" s="109"/>
      <c r="BP10" s="109"/>
      <c r="BQ10" s="109"/>
      <c r="BR10" s="109"/>
      <c r="BS10" s="109"/>
      <c r="BT10" s="109"/>
      <c r="BU10" s="109"/>
      <c r="BV10" s="109"/>
      <c r="BW10" s="109"/>
      <c r="BX10" s="7"/>
      <c r="BY10" s="7"/>
      <c r="BZ10" s="7"/>
      <c r="CA10" s="7"/>
      <c r="CB10" s="7"/>
      <c r="CC10" s="7"/>
      <c r="CD10" s="7"/>
      <c r="CE10" s="111"/>
      <c r="CF10" s="111"/>
      <c r="CG10" s="111"/>
      <c r="CH10" s="111"/>
      <c r="CI10" s="111"/>
      <c r="CJ10" s="111"/>
      <c r="CK10" s="111"/>
      <c r="CL10" s="111"/>
      <c r="CM10" s="111"/>
      <c r="CN10" s="111"/>
      <c r="CO10" s="111"/>
      <c r="CP10" s="111"/>
    </row>
    <row r="11" spans="1:94" ht="16.5" customHeight="1" x14ac:dyDescent="0.2">
      <c r="A11" s="5" t="s">
        <v>3</v>
      </c>
      <c r="B11" s="3"/>
      <c r="C11" s="3"/>
      <c r="D11" s="3"/>
      <c r="E11" s="3"/>
      <c r="F11" s="3"/>
      <c r="G11" s="3"/>
      <c r="H11" s="3"/>
      <c r="I11" s="6"/>
      <c r="J11" s="6"/>
      <c r="K11" s="6"/>
      <c r="L11" s="6"/>
      <c r="M11" s="112"/>
      <c r="N11" s="112"/>
      <c r="O11" s="112"/>
      <c r="P11" s="112"/>
      <c r="Q11" s="112"/>
      <c r="R11" s="112"/>
      <c r="S11" s="112"/>
      <c r="T11" s="112"/>
      <c r="U11" s="112"/>
      <c r="V11" s="112"/>
      <c r="W11" s="112"/>
      <c r="X11" s="112"/>
      <c r="Y11" s="112"/>
      <c r="Z11" s="112"/>
      <c r="AA11" s="112"/>
      <c r="AB11" s="112"/>
      <c r="AC11" s="112"/>
      <c r="AD11" s="112"/>
      <c r="AE11" s="112"/>
      <c r="AF11" s="112"/>
      <c r="AG11" s="112"/>
      <c r="AH11" s="112"/>
      <c r="AI11" s="112"/>
      <c r="AJ11" s="112"/>
      <c r="AK11" s="112"/>
      <c r="AL11" s="112"/>
      <c r="AM11" s="112"/>
      <c r="AN11" s="112"/>
      <c r="AO11" s="112"/>
      <c r="AP11" s="112"/>
      <c r="AQ11" s="112"/>
      <c r="AR11" s="112"/>
      <c r="AS11" s="112"/>
      <c r="AT11" s="112"/>
      <c r="AU11" s="112"/>
      <c r="AV11" s="112"/>
      <c r="AW11" s="112"/>
      <c r="AX11" s="112"/>
      <c r="AY11" s="112"/>
      <c r="AZ11" s="112"/>
      <c r="BA11" s="112"/>
      <c r="BB11" s="112"/>
      <c r="BC11" s="112"/>
      <c r="BD11" s="112"/>
      <c r="BE11" s="112"/>
      <c r="BF11" s="112"/>
      <c r="BG11" s="112"/>
      <c r="BH11" s="112"/>
      <c r="BI11" s="112"/>
      <c r="BJ11" s="112"/>
      <c r="BK11" s="112"/>
      <c r="BL11" s="112"/>
      <c r="BM11" s="112"/>
      <c r="BN11" s="112"/>
      <c r="BO11" s="112"/>
      <c r="BP11" s="112"/>
      <c r="BQ11" s="112"/>
      <c r="BR11" s="112"/>
      <c r="BS11" s="112"/>
      <c r="BT11" s="112"/>
      <c r="BU11" s="112"/>
      <c r="BV11" s="112"/>
      <c r="BW11" s="112"/>
      <c r="BX11" s="118" t="s">
        <v>1</v>
      </c>
      <c r="BY11" s="118"/>
      <c r="BZ11" s="118"/>
      <c r="CA11" s="118"/>
      <c r="CB11" s="118"/>
      <c r="CC11" s="118"/>
      <c r="CD11" s="118"/>
      <c r="CE11" s="111"/>
      <c r="CF11" s="111"/>
      <c r="CG11" s="111"/>
      <c r="CH11" s="111"/>
      <c r="CI11" s="111"/>
      <c r="CJ11" s="111"/>
      <c r="CK11" s="111"/>
      <c r="CL11" s="111"/>
      <c r="CM11" s="111"/>
      <c r="CN11" s="111"/>
      <c r="CO11" s="111"/>
      <c r="CP11" s="111"/>
    </row>
    <row r="12" spans="1:94" ht="10.5" customHeight="1" x14ac:dyDescent="0.2">
      <c r="J12" s="8"/>
      <c r="L12" s="109" t="s">
        <v>2</v>
      </c>
      <c r="M12" s="109"/>
      <c r="N12" s="109"/>
      <c r="O12" s="109"/>
      <c r="P12" s="109"/>
      <c r="Q12" s="109"/>
      <c r="R12" s="109"/>
      <c r="S12" s="109"/>
      <c r="T12" s="109"/>
      <c r="U12" s="109"/>
      <c r="V12" s="109"/>
      <c r="W12" s="109"/>
      <c r="X12" s="109"/>
      <c r="Y12" s="109"/>
      <c r="Z12" s="109"/>
      <c r="AA12" s="109"/>
      <c r="AB12" s="109"/>
      <c r="AC12" s="109"/>
      <c r="AD12" s="109"/>
      <c r="AE12" s="109"/>
      <c r="AF12" s="109"/>
      <c r="AG12" s="109"/>
      <c r="AH12" s="109"/>
      <c r="AI12" s="109"/>
      <c r="AJ12" s="109"/>
      <c r="AK12" s="109"/>
      <c r="AL12" s="109"/>
      <c r="AM12" s="109"/>
      <c r="AN12" s="109"/>
      <c r="AO12" s="109"/>
      <c r="AP12" s="109"/>
      <c r="AQ12" s="109"/>
      <c r="AR12" s="109"/>
      <c r="AS12" s="109"/>
      <c r="AT12" s="109"/>
      <c r="AU12" s="109"/>
      <c r="AV12" s="109"/>
      <c r="AW12" s="109"/>
      <c r="AX12" s="109"/>
      <c r="AY12" s="109"/>
      <c r="AZ12" s="109"/>
      <c r="BA12" s="109"/>
      <c r="BB12" s="109"/>
      <c r="BC12" s="109"/>
      <c r="BD12" s="109"/>
      <c r="BE12" s="109"/>
      <c r="BF12" s="109"/>
      <c r="BG12" s="109"/>
      <c r="BH12" s="109"/>
      <c r="BI12" s="109"/>
      <c r="BJ12" s="109"/>
      <c r="BK12" s="109"/>
      <c r="BL12" s="109"/>
      <c r="BM12" s="109"/>
      <c r="BN12" s="109"/>
      <c r="BO12" s="109"/>
      <c r="BP12" s="109"/>
      <c r="BQ12" s="109"/>
      <c r="BR12" s="109"/>
      <c r="BS12" s="109"/>
      <c r="BT12" s="109"/>
      <c r="BU12" s="109"/>
      <c r="BV12" s="109"/>
      <c r="BW12" s="109"/>
      <c r="BX12" s="110" t="s">
        <v>4</v>
      </c>
      <c r="BY12" s="110"/>
      <c r="BZ12" s="110"/>
      <c r="CA12" s="110"/>
      <c r="CB12" s="110"/>
      <c r="CC12" s="110"/>
      <c r="CD12" s="110"/>
      <c r="CE12" s="111"/>
      <c r="CF12" s="111"/>
      <c r="CG12" s="111"/>
      <c r="CH12" s="111"/>
      <c r="CI12" s="111"/>
      <c r="CJ12" s="111"/>
      <c r="CK12" s="111"/>
      <c r="CL12" s="111"/>
      <c r="CM12" s="111"/>
      <c r="CN12" s="111"/>
      <c r="CO12" s="111"/>
      <c r="CP12" s="111"/>
    </row>
    <row r="13" spans="1:94" ht="12.75" customHeight="1" x14ac:dyDescent="0.2">
      <c r="A13" s="5" t="s">
        <v>5</v>
      </c>
      <c r="B13" s="3"/>
      <c r="C13" s="3"/>
      <c r="D13" s="3"/>
      <c r="E13" s="3"/>
      <c r="F13" s="3"/>
      <c r="G13" s="3"/>
      <c r="H13" s="3"/>
      <c r="I13" s="6"/>
      <c r="J13" s="6"/>
      <c r="K13" s="6"/>
      <c r="L13" s="112"/>
      <c r="M13" s="112"/>
      <c r="N13" s="112"/>
      <c r="O13" s="112"/>
      <c r="P13" s="112"/>
      <c r="Q13" s="112"/>
      <c r="R13" s="112"/>
      <c r="S13" s="112"/>
      <c r="T13" s="112"/>
      <c r="U13" s="112"/>
      <c r="V13" s="112"/>
      <c r="W13" s="112"/>
      <c r="X13" s="112"/>
      <c r="Y13" s="112"/>
      <c r="Z13" s="112"/>
      <c r="AA13" s="112"/>
      <c r="AB13" s="112"/>
      <c r="AC13" s="112"/>
      <c r="AD13" s="112"/>
      <c r="AE13" s="112"/>
      <c r="AF13" s="112"/>
      <c r="AG13" s="112"/>
      <c r="AH13" s="112"/>
      <c r="AI13" s="112"/>
      <c r="AJ13" s="112"/>
      <c r="AK13" s="112"/>
      <c r="AL13" s="112"/>
      <c r="AM13" s="112"/>
      <c r="AN13" s="112"/>
      <c r="AO13" s="112"/>
      <c r="AP13" s="112"/>
      <c r="AQ13" s="112"/>
      <c r="AR13" s="112"/>
      <c r="AS13" s="112"/>
      <c r="AT13" s="112"/>
      <c r="AU13" s="112"/>
      <c r="AV13" s="112"/>
      <c r="AW13" s="112"/>
      <c r="AX13" s="112"/>
      <c r="AY13" s="112"/>
      <c r="AZ13" s="112"/>
      <c r="BA13" s="112"/>
      <c r="BB13" s="112"/>
      <c r="BC13" s="112"/>
      <c r="BD13" s="112"/>
      <c r="BE13" s="112"/>
      <c r="BF13" s="112"/>
      <c r="BG13" s="112"/>
      <c r="BH13" s="112"/>
      <c r="BI13" s="112"/>
      <c r="BJ13" s="112"/>
      <c r="BK13" s="112"/>
      <c r="BL13" s="112"/>
      <c r="BM13" s="112"/>
      <c r="BN13" s="112"/>
      <c r="BO13" s="112"/>
      <c r="BP13" s="112"/>
      <c r="BQ13" s="112"/>
      <c r="BR13" s="112"/>
      <c r="BS13" s="112"/>
      <c r="BT13" s="112"/>
      <c r="BU13" s="112"/>
      <c r="BV13" s="112"/>
      <c r="BW13" s="113"/>
      <c r="BX13" s="110"/>
      <c r="BY13" s="110"/>
      <c r="BZ13" s="110"/>
      <c r="CA13" s="110"/>
      <c r="CB13" s="110"/>
      <c r="CC13" s="110"/>
      <c r="CD13" s="110"/>
      <c r="CE13" s="111"/>
      <c r="CF13" s="111"/>
      <c r="CG13" s="111"/>
      <c r="CH13" s="111"/>
      <c r="CI13" s="111"/>
      <c r="CJ13" s="111"/>
      <c r="CK13" s="111"/>
      <c r="CL13" s="111"/>
      <c r="CM13" s="111"/>
      <c r="CN13" s="111"/>
      <c r="CO13" s="111"/>
      <c r="CP13" s="111"/>
    </row>
    <row r="14" spans="1:94" ht="9.75" customHeight="1" x14ac:dyDescent="0.2">
      <c r="J14" s="8"/>
      <c r="K14" s="8"/>
      <c r="L14" s="109" t="s">
        <v>6</v>
      </c>
      <c r="M14" s="109"/>
      <c r="N14" s="109"/>
      <c r="O14" s="109"/>
      <c r="P14" s="109"/>
      <c r="Q14" s="109"/>
      <c r="R14" s="109"/>
      <c r="S14" s="109"/>
      <c r="T14" s="109"/>
      <c r="U14" s="109"/>
      <c r="V14" s="109"/>
      <c r="W14" s="109"/>
      <c r="X14" s="109"/>
      <c r="Y14" s="109"/>
      <c r="Z14" s="109"/>
      <c r="AA14" s="109"/>
      <c r="AB14" s="109"/>
      <c r="AC14" s="109"/>
      <c r="AD14" s="109"/>
      <c r="AE14" s="109"/>
      <c r="AF14" s="109"/>
      <c r="AG14" s="109"/>
      <c r="AH14" s="109"/>
      <c r="AI14" s="109"/>
      <c r="AJ14" s="109"/>
      <c r="AK14" s="109"/>
      <c r="AL14" s="109"/>
      <c r="AM14" s="109"/>
      <c r="AN14" s="109"/>
      <c r="AO14" s="109"/>
      <c r="AP14" s="109"/>
      <c r="AQ14" s="109"/>
      <c r="AR14" s="109"/>
      <c r="AS14" s="109"/>
      <c r="AT14" s="109"/>
      <c r="AU14" s="109"/>
      <c r="AV14" s="109"/>
      <c r="AW14" s="109"/>
      <c r="AX14" s="109"/>
      <c r="AY14" s="109"/>
      <c r="AZ14" s="109"/>
      <c r="BA14" s="109"/>
      <c r="BB14" s="109"/>
      <c r="BC14" s="109"/>
      <c r="BD14" s="109"/>
      <c r="BE14" s="109"/>
      <c r="BF14" s="109"/>
      <c r="BG14" s="109"/>
      <c r="BH14" s="109"/>
      <c r="BI14" s="109"/>
      <c r="BJ14" s="109"/>
      <c r="BK14" s="109"/>
      <c r="BL14" s="109"/>
      <c r="BM14" s="109"/>
      <c r="BN14" s="109"/>
      <c r="BO14" s="109"/>
      <c r="BP14" s="109"/>
      <c r="BQ14" s="109"/>
      <c r="BR14" s="109"/>
      <c r="BS14" s="109"/>
      <c r="BT14" s="109"/>
      <c r="BU14" s="109"/>
      <c r="BV14" s="109"/>
      <c r="BW14" s="109"/>
      <c r="BX14" s="114" t="s">
        <v>7</v>
      </c>
      <c r="BY14" s="115"/>
      <c r="BZ14" s="115"/>
      <c r="CA14" s="115"/>
      <c r="CB14" s="115"/>
      <c r="CC14" s="115"/>
      <c r="CD14" s="115"/>
      <c r="CE14" s="111"/>
      <c r="CF14" s="111"/>
      <c r="CG14" s="111"/>
      <c r="CH14" s="111"/>
      <c r="CI14" s="111"/>
      <c r="CJ14" s="111"/>
      <c r="CK14" s="111"/>
      <c r="CL14" s="111"/>
      <c r="CM14" s="111"/>
      <c r="CN14" s="111"/>
      <c r="CO14" s="111"/>
      <c r="CP14" s="111"/>
    </row>
    <row r="15" spans="1:94" ht="13.5" customHeight="1" x14ac:dyDescent="0.2">
      <c r="BX15" s="116"/>
      <c r="BY15" s="117"/>
      <c r="BZ15" s="117"/>
      <c r="CA15" s="117"/>
      <c r="CB15" s="117"/>
      <c r="CC15" s="117"/>
      <c r="CD15" s="117"/>
      <c r="CE15" s="111"/>
      <c r="CF15" s="111"/>
      <c r="CG15" s="111"/>
      <c r="CH15" s="111"/>
      <c r="CI15" s="111"/>
      <c r="CJ15" s="111"/>
      <c r="CK15" s="111"/>
      <c r="CL15" s="111"/>
      <c r="CM15" s="111"/>
      <c r="CN15" s="111"/>
      <c r="CO15" s="111"/>
      <c r="CP15" s="111"/>
    </row>
    <row r="16" spans="1:94" ht="12" customHeight="1" x14ac:dyDescent="0.2"/>
    <row r="17" spans="1:94" ht="22.5" customHeight="1" x14ac:dyDescent="0.2">
      <c r="AA17" s="91" t="s">
        <v>8</v>
      </c>
      <c r="AB17" s="91"/>
      <c r="AC17" s="91"/>
      <c r="AD17" s="91"/>
      <c r="AE17" s="91"/>
      <c r="AF17" s="91"/>
      <c r="AG17" s="91"/>
      <c r="AH17" s="91"/>
      <c r="AI17" s="91"/>
      <c r="AJ17" s="91"/>
      <c r="AK17" s="91"/>
      <c r="AL17" s="91"/>
      <c r="AM17" s="91"/>
      <c r="AN17" s="91"/>
      <c r="AO17" s="91"/>
      <c r="AP17" s="91"/>
      <c r="AQ17" s="91"/>
      <c r="AR17" s="91"/>
      <c r="AS17" s="91"/>
      <c r="AT17" s="91"/>
      <c r="AU17" s="91"/>
      <c r="AV17" s="91"/>
      <c r="AW17" s="92" t="s">
        <v>9</v>
      </c>
      <c r="AX17" s="92"/>
      <c r="AY17" s="92"/>
      <c r="AZ17" s="92"/>
      <c r="BA17" s="92"/>
      <c r="BB17" s="92"/>
      <c r="BC17" s="92"/>
      <c r="BD17" s="92"/>
      <c r="BE17" s="92"/>
      <c r="BF17" s="92"/>
      <c r="BG17" s="92"/>
      <c r="BH17" s="92" t="s">
        <v>10</v>
      </c>
      <c r="BI17" s="92"/>
      <c r="BJ17" s="92"/>
      <c r="BK17" s="92"/>
      <c r="BL17" s="92"/>
      <c r="BM17" s="92"/>
      <c r="BN17" s="92"/>
      <c r="BO17" s="92"/>
      <c r="BP17" s="92"/>
      <c r="BQ17" s="92"/>
      <c r="BR17" s="92"/>
    </row>
    <row r="18" spans="1:94" ht="15.75" customHeight="1" x14ac:dyDescent="0.2">
      <c r="AA18" s="91"/>
      <c r="AB18" s="91"/>
      <c r="AC18" s="91"/>
      <c r="AD18" s="91"/>
      <c r="AE18" s="91"/>
      <c r="AF18" s="91"/>
      <c r="AG18" s="91"/>
      <c r="AH18" s="91"/>
      <c r="AI18" s="91"/>
      <c r="AJ18" s="91"/>
      <c r="AK18" s="91"/>
      <c r="AL18" s="91"/>
      <c r="AM18" s="91"/>
      <c r="AN18" s="91"/>
      <c r="AO18" s="91"/>
      <c r="AP18" s="91"/>
      <c r="AQ18" s="91"/>
      <c r="AR18" s="91"/>
      <c r="AS18" s="91"/>
      <c r="AT18" s="91"/>
      <c r="AU18" s="91"/>
      <c r="AV18" s="91"/>
      <c r="AW18" s="93"/>
      <c r="AX18" s="93"/>
      <c r="AY18" s="93"/>
      <c r="AZ18" s="93"/>
      <c r="BA18" s="93"/>
      <c r="BB18" s="93"/>
      <c r="BC18" s="93"/>
      <c r="BD18" s="93"/>
      <c r="BE18" s="93"/>
      <c r="BF18" s="93"/>
      <c r="BG18" s="93"/>
      <c r="BH18" s="93"/>
      <c r="BI18" s="93"/>
      <c r="BJ18" s="93"/>
      <c r="BK18" s="93"/>
      <c r="BL18" s="93"/>
      <c r="BM18" s="93"/>
      <c r="BN18" s="93"/>
      <c r="BO18" s="93"/>
      <c r="BP18" s="93"/>
      <c r="BQ18" s="93"/>
      <c r="BR18" s="93"/>
    </row>
    <row r="19" spans="1:94" ht="12" customHeight="1" thickBot="1" x14ac:dyDescent="0.25"/>
    <row r="20" spans="1:94" s="9" customFormat="1" ht="18" customHeight="1" x14ac:dyDescent="0.25">
      <c r="A20" s="94" t="s">
        <v>11</v>
      </c>
      <c r="B20" s="95"/>
      <c r="C20" s="96"/>
      <c r="D20" s="100" t="s">
        <v>12</v>
      </c>
      <c r="E20" s="100"/>
      <c r="F20" s="100"/>
      <c r="G20" s="100"/>
      <c r="H20" s="100"/>
      <c r="I20" s="100"/>
      <c r="J20" s="100"/>
      <c r="K20" s="100"/>
      <c r="L20" s="100"/>
      <c r="M20" s="100"/>
      <c r="N20" s="100"/>
      <c r="O20" s="100"/>
      <c r="P20" s="100"/>
      <c r="Q20" s="100"/>
      <c r="R20" s="100"/>
      <c r="S20" s="100"/>
      <c r="T20" s="100"/>
      <c r="U20" s="100"/>
      <c r="V20" s="100"/>
      <c r="W20" s="100"/>
      <c r="X20" s="101" t="s">
        <v>13</v>
      </c>
      <c r="Y20" s="102"/>
      <c r="Z20" s="102"/>
      <c r="AA20" s="102"/>
      <c r="AB20" s="102"/>
      <c r="AC20" s="102"/>
      <c r="AD20" s="102"/>
      <c r="AE20" s="102"/>
      <c r="AF20" s="102"/>
      <c r="AG20" s="103"/>
      <c r="AH20" s="104" t="s">
        <v>14</v>
      </c>
      <c r="AI20" s="95"/>
      <c r="AJ20" s="95"/>
      <c r="AK20" s="96"/>
      <c r="AL20" s="87" t="s">
        <v>15</v>
      </c>
      <c r="AM20" s="87"/>
      <c r="AN20" s="87"/>
      <c r="AO20" s="87"/>
      <c r="AP20" s="87"/>
      <c r="AQ20" s="104" t="s">
        <v>16</v>
      </c>
      <c r="AR20" s="95"/>
      <c r="AS20" s="95"/>
      <c r="AT20" s="95"/>
      <c r="AU20" s="95"/>
      <c r="AV20" s="95"/>
      <c r="AW20" s="95"/>
      <c r="AX20" s="95"/>
      <c r="AY20" s="95"/>
      <c r="AZ20" s="96"/>
      <c r="BA20" s="87" t="s">
        <v>17</v>
      </c>
      <c r="BB20" s="87"/>
      <c r="BC20" s="87"/>
      <c r="BD20" s="87"/>
      <c r="BE20" s="87"/>
      <c r="BF20" s="87"/>
      <c r="BG20" s="87" t="s">
        <v>18</v>
      </c>
      <c r="BH20" s="87"/>
      <c r="BI20" s="87"/>
      <c r="BJ20" s="87"/>
      <c r="BK20" s="87"/>
      <c r="BL20" s="87"/>
      <c r="BM20" s="87"/>
      <c r="BN20" s="87"/>
      <c r="BO20" s="87"/>
      <c r="BP20" s="87" t="s">
        <v>19</v>
      </c>
      <c r="BQ20" s="87"/>
      <c r="BR20" s="87"/>
      <c r="BS20" s="87"/>
      <c r="BT20" s="87"/>
      <c r="BU20" s="87"/>
      <c r="BV20" s="87"/>
      <c r="BW20" s="87" t="s">
        <v>20</v>
      </c>
      <c r="BX20" s="87"/>
      <c r="BY20" s="87"/>
      <c r="BZ20" s="87"/>
      <c r="CA20" s="87"/>
      <c r="CB20" s="87"/>
      <c r="CC20" s="87"/>
      <c r="CD20" s="87"/>
      <c r="CE20" s="87"/>
      <c r="CF20" s="87"/>
      <c r="CG20" s="87"/>
      <c r="CH20" s="87" t="s">
        <v>21</v>
      </c>
      <c r="CI20" s="87"/>
      <c r="CJ20" s="87"/>
      <c r="CK20" s="87"/>
      <c r="CL20" s="87"/>
      <c r="CM20" s="87"/>
      <c r="CN20" s="87"/>
      <c r="CO20" s="87"/>
      <c r="CP20" s="88"/>
    </row>
    <row r="21" spans="1:94" s="9" customFormat="1" ht="39" customHeight="1" thickBot="1" x14ac:dyDescent="0.3">
      <c r="A21" s="97"/>
      <c r="B21" s="98"/>
      <c r="C21" s="99"/>
      <c r="D21" s="106" t="s">
        <v>22</v>
      </c>
      <c r="E21" s="107"/>
      <c r="F21" s="107"/>
      <c r="G21" s="107"/>
      <c r="H21" s="107"/>
      <c r="I21" s="107"/>
      <c r="J21" s="107"/>
      <c r="K21" s="107"/>
      <c r="L21" s="107"/>
      <c r="M21" s="108"/>
      <c r="N21" s="106" t="s">
        <v>23</v>
      </c>
      <c r="O21" s="107"/>
      <c r="P21" s="107"/>
      <c r="Q21" s="107"/>
      <c r="R21" s="107"/>
      <c r="S21" s="107"/>
      <c r="T21" s="107"/>
      <c r="U21" s="107"/>
      <c r="V21" s="107"/>
      <c r="W21" s="108"/>
      <c r="X21" s="106" t="s">
        <v>24</v>
      </c>
      <c r="Y21" s="107"/>
      <c r="Z21" s="107"/>
      <c r="AA21" s="107"/>
      <c r="AB21" s="107"/>
      <c r="AC21" s="107"/>
      <c r="AD21" s="107"/>
      <c r="AE21" s="108"/>
      <c r="AF21" s="106" t="s">
        <v>25</v>
      </c>
      <c r="AG21" s="108"/>
      <c r="AH21" s="105"/>
      <c r="AI21" s="98"/>
      <c r="AJ21" s="98"/>
      <c r="AK21" s="99"/>
      <c r="AL21" s="89"/>
      <c r="AM21" s="89"/>
      <c r="AN21" s="89"/>
      <c r="AO21" s="89"/>
      <c r="AP21" s="89"/>
      <c r="AQ21" s="105"/>
      <c r="AR21" s="98"/>
      <c r="AS21" s="98"/>
      <c r="AT21" s="98"/>
      <c r="AU21" s="98"/>
      <c r="AV21" s="98"/>
      <c r="AW21" s="98"/>
      <c r="AX21" s="98"/>
      <c r="AY21" s="98"/>
      <c r="AZ21" s="99"/>
      <c r="BA21" s="89"/>
      <c r="BB21" s="89"/>
      <c r="BC21" s="89"/>
      <c r="BD21" s="89"/>
      <c r="BE21" s="89"/>
      <c r="BF21" s="89"/>
      <c r="BG21" s="89"/>
      <c r="BH21" s="89"/>
      <c r="BI21" s="89"/>
      <c r="BJ21" s="89"/>
      <c r="BK21" s="89"/>
      <c r="BL21" s="89"/>
      <c r="BM21" s="89"/>
      <c r="BN21" s="89"/>
      <c r="BO21" s="89"/>
      <c r="BP21" s="89"/>
      <c r="BQ21" s="89"/>
      <c r="BR21" s="89"/>
      <c r="BS21" s="89"/>
      <c r="BT21" s="89"/>
      <c r="BU21" s="89"/>
      <c r="BV21" s="89"/>
      <c r="BW21" s="89" t="s">
        <v>26</v>
      </c>
      <c r="BX21" s="89"/>
      <c r="BY21" s="89"/>
      <c r="BZ21" s="89"/>
      <c r="CA21" s="89" t="s">
        <v>27</v>
      </c>
      <c r="CB21" s="89"/>
      <c r="CC21" s="89"/>
      <c r="CD21" s="89"/>
      <c r="CE21" s="89"/>
      <c r="CF21" s="89"/>
      <c r="CG21" s="89"/>
      <c r="CH21" s="89"/>
      <c r="CI21" s="89"/>
      <c r="CJ21" s="89"/>
      <c r="CK21" s="89"/>
      <c r="CL21" s="89"/>
      <c r="CM21" s="89"/>
      <c r="CN21" s="89"/>
      <c r="CO21" s="89"/>
      <c r="CP21" s="90"/>
    </row>
    <row r="22" spans="1:94" s="9" customFormat="1" ht="15.75" thickBot="1" x14ac:dyDescent="0.3">
      <c r="A22" s="83">
        <v>1</v>
      </c>
      <c r="B22" s="74"/>
      <c r="C22" s="74"/>
      <c r="D22" s="74">
        <v>2</v>
      </c>
      <c r="E22" s="74"/>
      <c r="F22" s="74"/>
      <c r="G22" s="74"/>
      <c r="H22" s="74"/>
      <c r="I22" s="74"/>
      <c r="J22" s="74"/>
      <c r="K22" s="74"/>
      <c r="L22" s="74"/>
      <c r="M22" s="74"/>
      <c r="N22" s="74">
        <v>3</v>
      </c>
      <c r="O22" s="74"/>
      <c r="P22" s="74"/>
      <c r="Q22" s="74"/>
      <c r="R22" s="74"/>
      <c r="S22" s="74"/>
      <c r="T22" s="74"/>
      <c r="U22" s="74"/>
      <c r="V22" s="74"/>
      <c r="W22" s="74"/>
      <c r="X22" s="74">
        <v>4</v>
      </c>
      <c r="Y22" s="74"/>
      <c r="Z22" s="74"/>
      <c r="AA22" s="74"/>
      <c r="AB22" s="74"/>
      <c r="AC22" s="74"/>
      <c r="AD22" s="74"/>
      <c r="AE22" s="74"/>
      <c r="AF22" s="74">
        <v>5</v>
      </c>
      <c r="AG22" s="74"/>
      <c r="AH22" s="84">
        <v>6</v>
      </c>
      <c r="AI22" s="85"/>
      <c r="AJ22" s="85"/>
      <c r="AK22" s="86"/>
      <c r="AL22" s="74">
        <v>7</v>
      </c>
      <c r="AM22" s="74"/>
      <c r="AN22" s="74"/>
      <c r="AO22" s="74"/>
      <c r="AP22" s="74"/>
      <c r="AQ22" s="74">
        <v>8</v>
      </c>
      <c r="AR22" s="74"/>
      <c r="AS22" s="74"/>
      <c r="AT22" s="74"/>
      <c r="AU22" s="74"/>
      <c r="AV22" s="74"/>
      <c r="AW22" s="74"/>
      <c r="AX22" s="74"/>
      <c r="AY22" s="74"/>
      <c r="AZ22" s="74"/>
      <c r="BA22" s="74">
        <v>9</v>
      </c>
      <c r="BB22" s="74"/>
      <c r="BC22" s="74"/>
      <c r="BD22" s="74"/>
      <c r="BE22" s="74"/>
      <c r="BF22" s="74"/>
      <c r="BG22" s="74">
        <v>10</v>
      </c>
      <c r="BH22" s="74"/>
      <c r="BI22" s="74"/>
      <c r="BJ22" s="74"/>
      <c r="BK22" s="74"/>
      <c r="BL22" s="74"/>
      <c r="BM22" s="74"/>
      <c r="BN22" s="74"/>
      <c r="BO22" s="74"/>
      <c r="BP22" s="74">
        <v>11</v>
      </c>
      <c r="BQ22" s="74"/>
      <c r="BR22" s="74"/>
      <c r="BS22" s="74"/>
      <c r="BT22" s="74"/>
      <c r="BU22" s="74"/>
      <c r="BV22" s="74"/>
      <c r="BW22" s="74">
        <v>12</v>
      </c>
      <c r="BX22" s="74"/>
      <c r="BY22" s="74"/>
      <c r="BZ22" s="74"/>
      <c r="CA22" s="74">
        <v>13</v>
      </c>
      <c r="CB22" s="74"/>
      <c r="CC22" s="74"/>
      <c r="CD22" s="74"/>
      <c r="CE22" s="74"/>
      <c r="CF22" s="74"/>
      <c r="CG22" s="74"/>
      <c r="CH22" s="74">
        <v>14</v>
      </c>
      <c r="CI22" s="74"/>
      <c r="CJ22" s="74"/>
      <c r="CK22" s="74"/>
      <c r="CL22" s="74"/>
      <c r="CM22" s="74"/>
      <c r="CN22" s="74"/>
      <c r="CO22" s="74"/>
      <c r="CP22" s="75"/>
    </row>
    <row r="23" spans="1:94" x14ac:dyDescent="0.2">
      <c r="A23" s="76"/>
      <c r="B23" s="76"/>
      <c r="C23" s="76"/>
      <c r="D23" s="77"/>
      <c r="E23" s="77"/>
      <c r="F23" s="77"/>
      <c r="G23" s="77"/>
      <c r="H23" s="77"/>
      <c r="I23" s="77"/>
      <c r="J23" s="77"/>
      <c r="K23" s="77"/>
      <c r="L23" s="77"/>
      <c r="M23" s="77"/>
      <c r="N23" s="77"/>
      <c r="O23" s="78"/>
      <c r="P23" s="78"/>
      <c r="Q23" s="78"/>
      <c r="R23" s="78"/>
      <c r="S23" s="78"/>
      <c r="T23" s="78"/>
      <c r="U23" s="78"/>
      <c r="V23" s="78"/>
      <c r="W23" s="78"/>
      <c r="X23" s="76"/>
      <c r="Y23" s="76"/>
      <c r="Z23" s="76"/>
      <c r="AA23" s="76"/>
      <c r="AB23" s="76"/>
      <c r="AC23" s="73"/>
      <c r="AD23" s="73"/>
      <c r="AE23" s="73"/>
      <c r="AF23" s="76"/>
      <c r="AG23" s="79"/>
      <c r="AH23" s="80"/>
      <c r="AI23" s="81"/>
      <c r="AJ23" s="81"/>
      <c r="AK23" s="82"/>
      <c r="AL23" s="73"/>
      <c r="AM23" s="73"/>
      <c r="AN23" s="73"/>
      <c r="AO23" s="73"/>
      <c r="AP23" s="73"/>
      <c r="AQ23" s="73"/>
      <c r="AR23" s="73"/>
      <c r="AS23" s="73"/>
      <c r="AT23" s="73"/>
      <c r="AU23" s="73"/>
      <c r="AV23" s="73"/>
      <c r="AW23" s="73"/>
      <c r="AX23" s="73"/>
      <c r="AY23" s="73"/>
      <c r="AZ23" s="73"/>
      <c r="BA23" s="73"/>
      <c r="BB23" s="73"/>
      <c r="BC23" s="73"/>
      <c r="BD23" s="73"/>
      <c r="BE23" s="73"/>
      <c r="BF23" s="73"/>
      <c r="BG23" s="73"/>
      <c r="BH23" s="73"/>
      <c r="BI23" s="73"/>
      <c r="BJ23" s="73"/>
      <c r="BK23" s="73"/>
      <c r="BL23" s="73"/>
      <c r="BM23" s="73"/>
      <c r="BN23" s="73"/>
      <c r="BO23" s="73"/>
      <c r="BP23" s="73"/>
      <c r="BQ23" s="73"/>
      <c r="BR23" s="73"/>
      <c r="BS23" s="73"/>
      <c r="BT23" s="73"/>
      <c r="BU23" s="73"/>
      <c r="BV23" s="73"/>
      <c r="BW23" s="73"/>
      <c r="BX23" s="73"/>
      <c r="BY23" s="73"/>
      <c r="BZ23" s="73"/>
      <c r="CA23" s="73"/>
      <c r="CB23" s="73"/>
      <c r="CC23" s="73"/>
      <c r="CD23" s="73"/>
      <c r="CE23" s="73"/>
      <c r="CF23" s="73"/>
      <c r="CG23" s="73"/>
      <c r="CH23" s="73"/>
      <c r="CI23" s="73"/>
      <c r="CJ23" s="73"/>
      <c r="CK23" s="73"/>
      <c r="CL23" s="73"/>
      <c r="CM23" s="73"/>
      <c r="CN23" s="73"/>
      <c r="CO23" s="73"/>
      <c r="CP23" s="73"/>
    </row>
    <row r="24" spans="1:94" ht="15.75" customHeight="1" x14ac:dyDescent="0.2">
      <c r="A24" s="66"/>
      <c r="B24" s="66"/>
      <c r="C24" s="66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8"/>
      <c r="P24" s="68"/>
      <c r="Q24" s="68"/>
      <c r="R24" s="68"/>
      <c r="S24" s="68"/>
      <c r="T24" s="68"/>
      <c r="U24" s="68"/>
      <c r="V24" s="68"/>
      <c r="W24" s="68"/>
      <c r="X24" s="66"/>
      <c r="Y24" s="66"/>
      <c r="Z24" s="66"/>
      <c r="AA24" s="66"/>
      <c r="AB24" s="66"/>
      <c r="AC24" s="65"/>
      <c r="AD24" s="65"/>
      <c r="AE24" s="65"/>
      <c r="AF24" s="66"/>
      <c r="AG24" s="72"/>
      <c r="AH24" s="69"/>
      <c r="AI24" s="70"/>
      <c r="AJ24" s="70"/>
      <c r="AK24" s="71"/>
      <c r="AL24" s="65"/>
      <c r="AM24" s="65"/>
      <c r="AN24" s="65"/>
      <c r="AO24" s="65"/>
      <c r="AP24" s="65"/>
      <c r="AQ24" s="65"/>
      <c r="AR24" s="65"/>
      <c r="AS24" s="65"/>
      <c r="AT24" s="65"/>
      <c r="AU24" s="65"/>
      <c r="AV24" s="65"/>
      <c r="AW24" s="65"/>
      <c r="AX24" s="65"/>
      <c r="AY24" s="65"/>
      <c r="AZ24" s="65"/>
      <c r="BA24" s="65"/>
      <c r="BB24" s="65"/>
      <c r="BC24" s="65"/>
      <c r="BD24" s="65"/>
      <c r="BE24" s="65"/>
      <c r="BF24" s="65"/>
      <c r="BG24" s="65"/>
      <c r="BH24" s="65"/>
      <c r="BI24" s="65"/>
      <c r="BJ24" s="65"/>
      <c r="BK24" s="65"/>
      <c r="BL24" s="65"/>
      <c r="BM24" s="65"/>
      <c r="BN24" s="65"/>
      <c r="BO24" s="65"/>
      <c r="BP24" s="65"/>
      <c r="BQ24" s="65"/>
      <c r="BR24" s="65"/>
      <c r="BS24" s="65"/>
      <c r="BT24" s="65"/>
      <c r="BU24" s="65"/>
      <c r="BV24" s="65"/>
      <c r="BW24" s="65"/>
      <c r="BX24" s="65"/>
      <c r="BY24" s="65"/>
      <c r="BZ24" s="65"/>
      <c r="CA24" s="65"/>
      <c r="CB24" s="65"/>
      <c r="CC24" s="65"/>
      <c r="CD24" s="65"/>
      <c r="CE24" s="65"/>
      <c r="CF24" s="65"/>
      <c r="CG24" s="65"/>
      <c r="CH24" s="65"/>
      <c r="CI24" s="65"/>
      <c r="CJ24" s="65"/>
      <c r="CK24" s="65"/>
      <c r="CL24" s="65"/>
      <c r="CM24" s="65"/>
      <c r="CN24" s="65"/>
      <c r="CO24" s="65"/>
      <c r="CP24" s="65"/>
    </row>
    <row r="25" spans="1:94" x14ac:dyDescent="0.2">
      <c r="A25" s="66"/>
      <c r="B25" s="66"/>
      <c r="C25" s="66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8"/>
      <c r="P25" s="68"/>
      <c r="Q25" s="68"/>
      <c r="R25" s="68"/>
      <c r="S25" s="68"/>
      <c r="T25" s="68"/>
      <c r="U25" s="68"/>
      <c r="V25" s="68"/>
      <c r="W25" s="68"/>
      <c r="X25" s="66"/>
      <c r="Y25" s="66"/>
      <c r="Z25" s="66"/>
      <c r="AA25" s="66"/>
      <c r="AB25" s="66"/>
      <c r="AC25" s="65"/>
      <c r="AD25" s="65"/>
      <c r="AE25" s="65"/>
      <c r="AF25" s="66"/>
      <c r="AG25" s="72"/>
      <c r="AH25" s="69"/>
      <c r="AI25" s="70"/>
      <c r="AJ25" s="70"/>
      <c r="AK25" s="71"/>
      <c r="AL25" s="65"/>
      <c r="AM25" s="65"/>
      <c r="AN25" s="65"/>
      <c r="AO25" s="65"/>
      <c r="AP25" s="65"/>
      <c r="AQ25" s="65"/>
      <c r="AR25" s="65"/>
      <c r="AS25" s="65"/>
      <c r="AT25" s="65"/>
      <c r="AU25" s="65"/>
      <c r="AV25" s="65"/>
      <c r="AW25" s="65"/>
      <c r="AX25" s="65"/>
      <c r="AY25" s="65"/>
      <c r="AZ25" s="65"/>
      <c r="BA25" s="65"/>
      <c r="BB25" s="65"/>
      <c r="BC25" s="65"/>
      <c r="BD25" s="65"/>
      <c r="BE25" s="65"/>
      <c r="BF25" s="65"/>
      <c r="BG25" s="65"/>
      <c r="BH25" s="65"/>
      <c r="BI25" s="65"/>
      <c r="BJ25" s="65"/>
      <c r="BK25" s="65"/>
      <c r="BL25" s="65"/>
      <c r="BM25" s="65"/>
      <c r="BN25" s="65"/>
      <c r="BO25" s="65"/>
      <c r="BP25" s="65"/>
      <c r="BQ25" s="65"/>
      <c r="BR25" s="65"/>
      <c r="BS25" s="65"/>
      <c r="BT25" s="65"/>
      <c r="BU25" s="65"/>
      <c r="BV25" s="65"/>
      <c r="BW25" s="65"/>
      <c r="BX25" s="65"/>
      <c r="BY25" s="65"/>
      <c r="BZ25" s="65"/>
      <c r="CA25" s="65"/>
      <c r="CB25" s="65"/>
      <c r="CC25" s="65"/>
      <c r="CD25" s="65"/>
      <c r="CE25" s="65"/>
      <c r="CF25" s="65"/>
      <c r="CG25" s="65"/>
      <c r="CH25" s="65"/>
      <c r="CI25" s="65"/>
      <c r="CJ25" s="65"/>
      <c r="CK25" s="65"/>
      <c r="CL25" s="65"/>
      <c r="CM25" s="65"/>
      <c r="CN25" s="65"/>
      <c r="CO25" s="65"/>
      <c r="CP25" s="65"/>
    </row>
    <row r="26" spans="1:94" x14ac:dyDescent="0.2">
      <c r="A26" s="66"/>
      <c r="B26" s="66"/>
      <c r="C26" s="66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8"/>
      <c r="P26" s="68"/>
      <c r="Q26" s="68"/>
      <c r="R26" s="68"/>
      <c r="S26" s="68"/>
      <c r="T26" s="68"/>
      <c r="U26" s="68"/>
      <c r="V26" s="68"/>
      <c r="W26" s="68"/>
      <c r="X26" s="66"/>
      <c r="Y26" s="66"/>
      <c r="Z26" s="66"/>
      <c r="AA26" s="66"/>
      <c r="AB26" s="66"/>
      <c r="AC26" s="65"/>
      <c r="AD26" s="65"/>
      <c r="AE26" s="65"/>
      <c r="AF26" s="66"/>
      <c r="AG26" s="72"/>
      <c r="AH26" s="69"/>
      <c r="AI26" s="70"/>
      <c r="AJ26" s="70"/>
      <c r="AK26" s="71"/>
      <c r="AL26" s="65"/>
      <c r="AM26" s="65"/>
      <c r="AN26" s="65"/>
      <c r="AO26" s="65"/>
      <c r="AP26" s="65"/>
      <c r="AQ26" s="65"/>
      <c r="AR26" s="65"/>
      <c r="AS26" s="65"/>
      <c r="AT26" s="65"/>
      <c r="AU26" s="65"/>
      <c r="AV26" s="65"/>
      <c r="AW26" s="65"/>
      <c r="AX26" s="65"/>
      <c r="AY26" s="65"/>
      <c r="AZ26" s="65"/>
      <c r="BA26" s="65"/>
      <c r="BB26" s="65"/>
      <c r="BC26" s="65"/>
      <c r="BD26" s="65"/>
      <c r="BE26" s="65"/>
      <c r="BF26" s="65"/>
      <c r="BG26" s="65"/>
      <c r="BH26" s="65"/>
      <c r="BI26" s="65"/>
      <c r="BJ26" s="65"/>
      <c r="BK26" s="65"/>
      <c r="BL26" s="65"/>
      <c r="BM26" s="65"/>
      <c r="BN26" s="65"/>
      <c r="BO26" s="65"/>
      <c r="BP26" s="65"/>
      <c r="BQ26" s="65"/>
      <c r="BR26" s="65"/>
      <c r="BS26" s="65"/>
      <c r="BT26" s="65"/>
      <c r="BU26" s="65"/>
      <c r="BV26" s="65"/>
      <c r="BW26" s="65"/>
      <c r="BX26" s="65"/>
      <c r="BY26" s="65"/>
      <c r="BZ26" s="65"/>
      <c r="CA26" s="65"/>
      <c r="CB26" s="65"/>
      <c r="CC26" s="65"/>
      <c r="CD26" s="65"/>
      <c r="CE26" s="65"/>
      <c r="CF26" s="65"/>
      <c r="CG26" s="65"/>
      <c r="CH26" s="65"/>
      <c r="CI26" s="65"/>
      <c r="CJ26" s="65"/>
      <c r="CK26" s="65"/>
      <c r="CL26" s="65"/>
      <c r="CM26" s="65"/>
      <c r="CN26" s="65"/>
      <c r="CO26" s="65"/>
      <c r="CP26" s="65"/>
    </row>
    <row r="27" spans="1:94" ht="15.75" thickBot="1" x14ac:dyDescent="0.25">
      <c r="A27" s="66"/>
      <c r="B27" s="66"/>
      <c r="C27" s="66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8"/>
      <c r="P27" s="68"/>
      <c r="Q27" s="68"/>
      <c r="R27" s="68"/>
      <c r="S27" s="68"/>
      <c r="T27" s="68"/>
      <c r="U27" s="68"/>
      <c r="V27" s="68"/>
      <c r="W27" s="68"/>
      <c r="X27" s="66"/>
      <c r="Y27" s="66"/>
      <c r="Z27" s="66"/>
      <c r="AA27" s="66"/>
      <c r="AB27" s="66"/>
      <c r="AC27" s="65"/>
      <c r="AD27" s="65"/>
      <c r="AE27" s="65"/>
      <c r="AF27" s="66"/>
      <c r="AG27" s="66"/>
      <c r="AH27" s="69"/>
      <c r="AI27" s="70"/>
      <c r="AJ27" s="70"/>
      <c r="AK27" s="71"/>
      <c r="AL27" s="65"/>
      <c r="AM27" s="65"/>
      <c r="AN27" s="65"/>
      <c r="AO27" s="65"/>
      <c r="AP27" s="65"/>
      <c r="AQ27" s="64"/>
      <c r="AR27" s="64"/>
      <c r="AS27" s="64"/>
      <c r="AT27" s="64"/>
      <c r="AU27" s="64"/>
      <c r="AV27" s="64"/>
      <c r="AW27" s="64"/>
      <c r="AX27" s="64"/>
      <c r="AY27" s="64"/>
      <c r="AZ27" s="64"/>
      <c r="BA27" s="64"/>
      <c r="BB27" s="64"/>
      <c r="BC27" s="64"/>
      <c r="BD27" s="64"/>
      <c r="BE27" s="64"/>
      <c r="BF27" s="64"/>
      <c r="BG27" s="64"/>
      <c r="BH27" s="64"/>
      <c r="BI27" s="64"/>
      <c r="BJ27" s="64"/>
      <c r="BK27" s="64"/>
      <c r="BL27" s="64"/>
      <c r="BM27" s="64"/>
      <c r="BN27" s="64"/>
      <c r="BO27" s="64"/>
      <c r="BP27" s="64"/>
      <c r="BQ27" s="64"/>
      <c r="BR27" s="64"/>
      <c r="BS27" s="64"/>
      <c r="BT27" s="64"/>
      <c r="BU27" s="64"/>
      <c r="BV27" s="64"/>
      <c r="BW27" s="64"/>
      <c r="BX27" s="64"/>
      <c r="BY27" s="64"/>
      <c r="BZ27" s="64"/>
      <c r="CA27" s="64"/>
      <c r="CB27" s="64"/>
      <c r="CC27" s="64"/>
      <c r="CD27" s="64"/>
      <c r="CE27" s="64"/>
      <c r="CF27" s="64"/>
      <c r="CG27" s="64"/>
      <c r="CH27" s="64"/>
      <c r="CI27" s="64"/>
      <c r="CJ27" s="64"/>
      <c r="CK27" s="64"/>
      <c r="CL27" s="64"/>
      <c r="CM27" s="64"/>
      <c r="CN27" s="64"/>
      <c r="CO27" s="64"/>
      <c r="CP27" s="64"/>
    </row>
    <row r="28" spans="1:94" ht="15.75" thickBot="1" x14ac:dyDescent="0.25">
      <c r="A28" s="62"/>
      <c r="B28" s="62"/>
      <c r="C28" s="62"/>
      <c r="D28" s="62"/>
      <c r="E28" s="62"/>
      <c r="F28" s="62"/>
      <c r="G28" s="62"/>
      <c r="H28" s="62"/>
      <c r="I28" s="62"/>
      <c r="J28" s="62"/>
      <c r="K28" s="62"/>
      <c r="L28" s="62"/>
      <c r="M28" s="62"/>
      <c r="N28" s="62"/>
      <c r="O28" s="62"/>
      <c r="P28" s="62"/>
      <c r="Q28" s="62"/>
      <c r="R28" s="62"/>
      <c r="S28" s="62"/>
      <c r="T28" s="62"/>
      <c r="U28" s="62"/>
      <c r="V28" s="62"/>
      <c r="W28" s="62"/>
      <c r="X28" s="62"/>
      <c r="Y28" s="62"/>
      <c r="Z28" s="62"/>
      <c r="AA28" s="62"/>
      <c r="AB28" s="62"/>
      <c r="AC28" s="62"/>
      <c r="AD28" s="62"/>
      <c r="AE28" s="62"/>
      <c r="AF28" s="62"/>
      <c r="AG28" s="62"/>
      <c r="AH28" s="10"/>
      <c r="AI28" s="10"/>
      <c r="AJ28" s="10"/>
      <c r="AK28" s="10"/>
      <c r="AL28" s="63" t="s">
        <v>28</v>
      </c>
      <c r="AM28" s="63"/>
      <c r="AN28" s="63"/>
      <c r="AO28" s="63"/>
      <c r="AP28" s="63"/>
      <c r="AQ28" s="59" t="s">
        <v>29</v>
      </c>
      <c r="AR28" s="60"/>
      <c r="AS28" s="60"/>
      <c r="AT28" s="60"/>
      <c r="AU28" s="60"/>
      <c r="AV28" s="60"/>
      <c r="AW28" s="60"/>
      <c r="AX28" s="60"/>
      <c r="AY28" s="60"/>
      <c r="AZ28" s="61"/>
      <c r="BA28" s="57"/>
      <c r="BB28" s="57"/>
      <c r="BC28" s="57"/>
      <c r="BD28" s="57"/>
      <c r="BE28" s="57"/>
      <c r="BF28" s="57"/>
      <c r="BG28" s="57" t="s">
        <v>29</v>
      </c>
      <c r="BH28" s="57"/>
      <c r="BI28" s="57"/>
      <c r="BJ28" s="57"/>
      <c r="BK28" s="57"/>
      <c r="BL28" s="57"/>
      <c r="BM28" s="57"/>
      <c r="BN28" s="57"/>
      <c r="BO28" s="57"/>
      <c r="BP28" s="57"/>
      <c r="BQ28" s="57"/>
      <c r="BR28" s="57"/>
      <c r="BS28" s="57"/>
      <c r="BT28" s="57"/>
      <c r="BU28" s="57"/>
      <c r="BV28" s="57"/>
      <c r="BW28" s="57" t="s">
        <v>29</v>
      </c>
      <c r="BX28" s="57"/>
      <c r="BY28" s="57"/>
      <c r="BZ28" s="57"/>
      <c r="CA28" s="57"/>
      <c r="CB28" s="57"/>
      <c r="CC28" s="57"/>
      <c r="CD28" s="57"/>
      <c r="CE28" s="57"/>
      <c r="CF28" s="57"/>
      <c r="CG28" s="57"/>
      <c r="CH28" s="57"/>
      <c r="CI28" s="57"/>
      <c r="CJ28" s="57"/>
      <c r="CK28" s="57"/>
      <c r="CL28" s="57"/>
      <c r="CM28" s="57"/>
      <c r="CN28" s="57"/>
      <c r="CO28" s="57"/>
      <c r="CP28" s="58"/>
    </row>
    <row r="29" spans="1:94" ht="15.75" thickBot="1" x14ac:dyDescent="0.25">
      <c r="A29" s="10"/>
      <c r="B29" s="10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  <c r="AL29" s="11"/>
      <c r="AM29" s="11"/>
      <c r="AN29" s="11"/>
      <c r="AO29" s="11"/>
      <c r="AP29" s="12" t="s">
        <v>30</v>
      </c>
      <c r="AQ29" s="59" t="s">
        <v>29</v>
      </c>
      <c r="AR29" s="60"/>
      <c r="AS29" s="60"/>
      <c r="AT29" s="60"/>
      <c r="AU29" s="60"/>
      <c r="AV29" s="60"/>
      <c r="AW29" s="60"/>
      <c r="AX29" s="60"/>
      <c r="AY29" s="60"/>
      <c r="AZ29" s="61"/>
      <c r="BA29" s="57"/>
      <c r="BB29" s="57"/>
      <c r="BC29" s="57"/>
      <c r="BD29" s="57"/>
      <c r="BE29" s="57"/>
      <c r="BF29" s="57"/>
      <c r="BG29" s="57" t="s">
        <v>29</v>
      </c>
      <c r="BH29" s="57"/>
      <c r="BI29" s="57"/>
      <c r="BJ29" s="57"/>
      <c r="BK29" s="57"/>
      <c r="BL29" s="57"/>
      <c r="BM29" s="57"/>
      <c r="BN29" s="57"/>
      <c r="BO29" s="57"/>
      <c r="BP29" s="57"/>
      <c r="BQ29" s="57"/>
      <c r="BR29" s="57"/>
      <c r="BS29" s="57"/>
      <c r="BT29" s="57"/>
      <c r="BU29" s="57"/>
      <c r="BV29" s="57"/>
      <c r="BW29" s="57" t="s">
        <v>29</v>
      </c>
      <c r="BX29" s="57"/>
      <c r="BY29" s="57"/>
      <c r="BZ29" s="57"/>
      <c r="CA29" s="57"/>
      <c r="CB29" s="57"/>
      <c r="CC29" s="57"/>
      <c r="CD29" s="57"/>
      <c r="CE29" s="57"/>
      <c r="CF29" s="57"/>
      <c r="CG29" s="57"/>
      <c r="CH29" s="57"/>
      <c r="CI29" s="57"/>
      <c r="CJ29" s="57"/>
      <c r="CK29" s="57"/>
      <c r="CL29" s="57"/>
      <c r="CM29" s="57"/>
      <c r="CN29" s="57"/>
      <c r="CO29" s="57"/>
      <c r="CP29" s="58"/>
    </row>
    <row r="31" spans="1:94" ht="12.75" customHeight="1" x14ac:dyDescent="0.2">
      <c r="A31" s="13" t="s">
        <v>31</v>
      </c>
      <c r="B31" s="14"/>
      <c r="C31" s="14"/>
      <c r="D31" s="14"/>
      <c r="E31" s="14"/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  <c r="Z31" s="14"/>
      <c r="AA31" s="14"/>
      <c r="AB31" s="6"/>
      <c r="AC31" s="6"/>
      <c r="AD31" s="6"/>
      <c r="AE31" s="6"/>
      <c r="AF31" s="6"/>
      <c r="AG31" s="15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  <c r="BH31" s="6"/>
      <c r="BI31" s="6"/>
      <c r="BJ31" s="6"/>
      <c r="BK31" s="6"/>
      <c r="BL31" s="6"/>
      <c r="BM31" s="6"/>
      <c r="BN31" s="16" t="s">
        <v>32</v>
      </c>
      <c r="BO31" s="3"/>
    </row>
    <row r="32" spans="1:94" ht="15" customHeight="1" x14ac:dyDescent="0.2">
      <c r="A32" s="54" t="s">
        <v>33</v>
      </c>
      <c r="B32" s="54"/>
      <c r="C32" s="54"/>
      <c r="D32" s="54"/>
      <c r="E32" s="54"/>
      <c r="F32" s="54"/>
      <c r="G32" s="54"/>
      <c r="H32" s="54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6"/>
      <c r="BK32" s="6"/>
      <c r="BL32" s="6"/>
      <c r="BM32" s="6"/>
      <c r="BN32" s="7" t="s">
        <v>34</v>
      </c>
    </row>
    <row r="33" spans="1:94" ht="10.5" customHeight="1" x14ac:dyDescent="0.2">
      <c r="K33" s="55" t="s">
        <v>35</v>
      </c>
      <c r="L33" s="55"/>
      <c r="M33" s="55"/>
      <c r="N33" s="55"/>
      <c r="O33" s="55"/>
      <c r="P33" s="55"/>
      <c r="Q33" s="55"/>
      <c r="R33" s="55"/>
      <c r="S33" s="55"/>
      <c r="T33" s="55"/>
      <c r="U33" s="55"/>
      <c r="V33" s="55"/>
      <c r="W33" s="55"/>
      <c r="X33" s="55"/>
      <c r="Y33" s="55"/>
      <c r="Z33" s="55"/>
      <c r="AA33" s="55"/>
      <c r="AB33" s="55"/>
      <c r="AC33" s="55"/>
      <c r="AD33" s="55"/>
      <c r="AE33" s="55"/>
      <c r="AF33" s="55"/>
      <c r="AG33" s="55"/>
      <c r="AH33" s="55"/>
      <c r="AI33" s="55"/>
      <c r="AJ33" s="55"/>
      <c r="AK33" s="55"/>
      <c r="AL33" s="55"/>
      <c r="AM33" s="55"/>
      <c r="AN33" s="55"/>
      <c r="AO33" s="55"/>
      <c r="AP33" s="55"/>
      <c r="AQ33" s="55"/>
      <c r="AR33" s="55"/>
      <c r="AS33" s="55"/>
      <c r="AT33" s="55"/>
      <c r="AU33" s="55"/>
      <c r="AV33" s="55"/>
      <c r="AW33" s="55"/>
      <c r="AX33" s="55"/>
      <c r="AY33" s="55"/>
      <c r="AZ33" s="55"/>
      <c r="BA33" s="55"/>
      <c r="BB33" s="55"/>
      <c r="BC33" s="55"/>
      <c r="BD33" s="55"/>
      <c r="BE33" s="55"/>
      <c r="BF33" s="55"/>
      <c r="BG33" s="55"/>
      <c r="BH33" s="55"/>
      <c r="BI33" s="55"/>
      <c r="BJ33" s="55"/>
      <c r="BK33" s="55"/>
      <c r="BL33" s="55"/>
      <c r="BM33" s="55"/>
    </row>
    <row r="34" spans="1:94" s="19" customFormat="1" x14ac:dyDescent="0.2">
      <c r="A34" s="17"/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  <c r="Q34" s="17"/>
      <c r="R34" s="17"/>
      <c r="S34" s="17"/>
      <c r="T34" s="17"/>
      <c r="U34" s="17"/>
      <c r="V34" s="17"/>
      <c r="W34" s="17"/>
      <c r="X34" s="18"/>
      <c r="Y34" s="18"/>
      <c r="Z34" s="18"/>
      <c r="AA34" s="18"/>
      <c r="AB34" s="18"/>
      <c r="AC34" s="18"/>
      <c r="AD34" s="18"/>
      <c r="AE34" s="18"/>
      <c r="AF34" s="18"/>
      <c r="AG34" s="18"/>
      <c r="AH34" s="18"/>
      <c r="AI34" s="18"/>
      <c r="AJ34" s="18"/>
      <c r="AK34" s="18"/>
      <c r="AL34" s="18"/>
      <c r="AM34" s="18"/>
      <c r="AN34" s="18"/>
      <c r="AO34" s="18"/>
      <c r="AP34" s="18"/>
      <c r="AQ34" s="17"/>
      <c r="AR34" s="17"/>
      <c r="AS34" s="17"/>
      <c r="AT34" s="17"/>
      <c r="AU34" s="17"/>
      <c r="AW34" s="20" t="s">
        <v>36</v>
      </c>
      <c r="BG34" s="18"/>
      <c r="BH34" s="18"/>
      <c r="BI34" s="18"/>
      <c r="BJ34" s="21"/>
      <c r="BK34" s="21"/>
      <c r="BL34" s="21"/>
      <c r="BM34" s="21"/>
      <c r="BN34" s="21"/>
      <c r="BO34" s="21"/>
      <c r="BP34" s="21"/>
      <c r="BQ34" s="21"/>
      <c r="BR34" s="21"/>
      <c r="BS34" s="21"/>
      <c r="BT34" s="21"/>
      <c r="BW34" s="22" t="s">
        <v>37</v>
      </c>
      <c r="BX34" s="56"/>
      <c r="BY34" s="56"/>
      <c r="BZ34" s="23" t="s">
        <v>38</v>
      </c>
      <c r="CB34" s="56"/>
      <c r="CC34" s="56"/>
      <c r="CD34" s="56"/>
      <c r="CE34" s="56"/>
      <c r="CF34" s="56"/>
      <c r="CG34" s="56"/>
      <c r="CH34" s="56"/>
      <c r="CI34" s="56"/>
      <c r="CJ34" s="23"/>
      <c r="CK34" s="21"/>
      <c r="CL34" s="21"/>
      <c r="CM34" s="43" t="s">
        <v>39</v>
      </c>
      <c r="CN34" s="43"/>
      <c r="CO34" s="43"/>
      <c r="CP34" s="43"/>
    </row>
    <row r="35" spans="1:94" s="19" customFormat="1" ht="7.5" customHeight="1" x14ac:dyDescent="0.2">
      <c r="A35" s="17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8"/>
      <c r="Y35" s="18"/>
      <c r="Z35" s="18"/>
      <c r="AA35" s="18"/>
      <c r="AB35" s="18"/>
      <c r="AC35" s="18"/>
      <c r="AD35" s="18"/>
      <c r="AE35" s="18"/>
      <c r="AF35" s="18"/>
      <c r="AG35" s="18"/>
      <c r="AH35" s="18"/>
      <c r="AI35" s="18"/>
      <c r="AJ35" s="18"/>
      <c r="AK35" s="18"/>
      <c r="AL35" s="18"/>
      <c r="AM35" s="18"/>
      <c r="AN35" s="18"/>
      <c r="AO35" s="18"/>
      <c r="AP35" s="18"/>
      <c r="AQ35" s="17"/>
      <c r="AR35" s="17"/>
      <c r="AS35" s="17"/>
      <c r="AT35" s="17"/>
      <c r="AU35" s="17"/>
    </row>
    <row r="36" spans="1:94" s="20" customFormat="1" ht="12.75" x14ac:dyDescent="0.2">
      <c r="A36" s="20" t="s">
        <v>40</v>
      </c>
      <c r="N36" s="24"/>
      <c r="O36" s="24"/>
      <c r="P36" s="24"/>
      <c r="Q36" s="24"/>
      <c r="R36" s="25"/>
      <c r="S36" s="25"/>
      <c r="T36" s="25"/>
      <c r="U36" s="25"/>
      <c r="V36" s="25"/>
      <c r="W36" s="25"/>
      <c r="X36" s="25"/>
      <c r="Y36" s="25"/>
      <c r="Z36" s="25"/>
      <c r="AA36" s="25"/>
      <c r="AB36" s="25"/>
      <c r="AC36" s="25"/>
      <c r="AD36" s="25"/>
      <c r="AE36" s="25"/>
      <c r="AF36" s="25"/>
      <c r="AG36" s="25"/>
      <c r="AH36" s="25"/>
      <c r="AI36" s="25"/>
      <c r="AJ36" s="25"/>
      <c r="AK36" s="25"/>
      <c r="AL36" s="25"/>
      <c r="AM36" s="25"/>
      <c r="AN36" s="25"/>
      <c r="AO36" s="25"/>
      <c r="AP36" s="25"/>
      <c r="AQ36" s="25"/>
      <c r="AR36" s="25"/>
      <c r="AU36" s="26"/>
      <c r="AW36" s="20" t="s">
        <v>41</v>
      </c>
      <c r="BC36" s="24"/>
      <c r="BD36" s="24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  <c r="CG36" s="42"/>
      <c r="CH36" s="42"/>
      <c r="CI36" s="42"/>
      <c r="CJ36" s="42"/>
      <c r="CK36" s="42"/>
      <c r="CL36" s="42"/>
      <c r="CM36" s="42"/>
      <c r="CN36" s="42"/>
      <c r="CO36" s="42"/>
      <c r="CP36" s="42"/>
    </row>
    <row r="37" spans="1:94" s="20" customFormat="1" ht="10.5" customHeight="1" x14ac:dyDescent="0.2">
      <c r="N37" s="51" t="s">
        <v>35</v>
      </c>
      <c r="O37" s="51"/>
      <c r="P37" s="51"/>
      <c r="Q37" s="51"/>
      <c r="R37" s="46"/>
      <c r="S37" s="46"/>
      <c r="T37" s="46"/>
      <c r="U37" s="46"/>
      <c r="V37" s="46"/>
      <c r="W37" s="46"/>
      <c r="X37" s="46"/>
      <c r="Y37" s="46"/>
      <c r="Z37" s="46"/>
      <c r="AA37" s="46"/>
      <c r="AB37" s="46"/>
      <c r="AC37" s="46"/>
      <c r="AD37" s="46"/>
      <c r="AE37" s="46"/>
      <c r="AF37" s="46"/>
      <c r="AG37" s="46"/>
      <c r="AH37" s="46"/>
      <c r="AI37" s="46"/>
      <c r="AJ37" s="46"/>
      <c r="AK37" s="46"/>
      <c r="AL37" s="46"/>
      <c r="AM37" s="46"/>
      <c r="AN37" s="46"/>
      <c r="AO37" s="46"/>
      <c r="AP37" s="46"/>
      <c r="AQ37" s="46"/>
      <c r="AR37" s="46"/>
      <c r="AU37" s="26"/>
      <c r="BC37" s="51" t="s">
        <v>42</v>
      </c>
      <c r="BD37" s="51"/>
      <c r="BE37" s="46"/>
      <c r="BF37" s="46"/>
      <c r="BG37" s="46"/>
      <c r="BH37" s="46"/>
      <c r="BI37" s="46"/>
      <c r="BJ37" s="46"/>
      <c r="BK37" s="46"/>
      <c r="BL37" s="46"/>
      <c r="BM37" s="46"/>
      <c r="BN37" s="46"/>
      <c r="BO37" s="46"/>
      <c r="BP37" s="46"/>
      <c r="BQ37" s="46"/>
      <c r="BR37" s="46"/>
      <c r="BS37" s="46"/>
      <c r="BT37" s="46"/>
      <c r="BU37" s="46"/>
      <c r="BV37" s="46"/>
      <c r="BW37" s="46"/>
      <c r="BX37" s="46"/>
      <c r="BY37" s="46"/>
      <c r="BZ37" s="46"/>
      <c r="CA37" s="46"/>
      <c r="CB37" s="46"/>
      <c r="CC37" s="46"/>
      <c r="CD37" s="46"/>
      <c r="CE37" s="46"/>
      <c r="CF37" s="46"/>
      <c r="CG37" s="46"/>
      <c r="CH37" s="46"/>
      <c r="CI37" s="46"/>
      <c r="CJ37" s="46"/>
      <c r="CK37" s="46"/>
      <c r="CL37" s="46"/>
      <c r="CM37" s="46"/>
      <c r="CN37" s="46"/>
      <c r="CO37" s="46"/>
      <c r="CP37" s="46"/>
    </row>
    <row r="38" spans="1:94" s="20" customFormat="1" ht="15.75" customHeight="1" x14ac:dyDescent="0.2">
      <c r="A38" s="42"/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N38" s="42"/>
      <c r="O38" s="42"/>
      <c r="P38" s="42"/>
      <c r="Q38" s="42"/>
      <c r="R38" s="42"/>
      <c r="S38" s="42"/>
      <c r="T38" s="42"/>
      <c r="U38" s="42"/>
      <c r="V38" s="42"/>
      <c r="W38" s="42"/>
      <c r="X38" s="4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  <c r="AQ38" s="43" t="s">
        <v>43</v>
      </c>
      <c r="AR38" s="43"/>
      <c r="AS38" s="43"/>
      <c r="AT38" s="43"/>
      <c r="AU38" s="52"/>
      <c r="AV38" s="27"/>
      <c r="AW38" s="53"/>
      <c r="AX38" s="53"/>
      <c r="AY38" s="53"/>
      <c r="AZ38" s="53"/>
      <c r="BA38" s="53"/>
      <c r="BB38" s="53"/>
      <c r="BC38" s="53"/>
      <c r="BD38" s="53"/>
      <c r="BE38" s="53"/>
      <c r="BF38" s="53"/>
      <c r="BG38" s="53"/>
      <c r="BH38" s="53"/>
      <c r="BI38" s="53"/>
      <c r="BJ38" s="53"/>
      <c r="BK38" s="53"/>
      <c r="BL38" s="53"/>
      <c r="BM38" s="53"/>
      <c r="BN38" s="53"/>
      <c r="BO38" s="53"/>
      <c r="BP38" s="53"/>
      <c r="BQ38" s="53"/>
      <c r="BR38" s="53"/>
      <c r="BS38" s="53"/>
      <c r="BT38" s="53"/>
      <c r="BU38" s="53"/>
      <c r="BV38" s="53"/>
      <c r="BW38" s="53"/>
      <c r="BX38" s="53"/>
      <c r="BY38" s="53"/>
      <c r="BZ38" s="53"/>
      <c r="CA38" s="53"/>
      <c r="CB38" s="53"/>
      <c r="CC38" s="53"/>
      <c r="CD38" s="53"/>
      <c r="CE38" s="53"/>
      <c r="CF38" s="53"/>
      <c r="CG38" s="53"/>
      <c r="CH38" s="53"/>
      <c r="CI38" s="53"/>
      <c r="CJ38" s="53"/>
      <c r="CK38" s="53"/>
      <c r="CL38" s="53"/>
      <c r="CM38" s="53"/>
      <c r="CN38" s="53"/>
      <c r="CO38" s="53"/>
      <c r="CP38" s="53"/>
    </row>
    <row r="39" spans="1:94" s="20" customFormat="1" ht="8.25" customHeight="1" x14ac:dyDescent="0.2">
      <c r="AU39" s="26"/>
    </row>
    <row r="40" spans="1:94" s="20" customFormat="1" ht="38.25" customHeight="1" x14ac:dyDescent="0.2">
      <c r="A40" s="47" t="s">
        <v>44</v>
      </c>
      <c r="B40" s="48"/>
      <c r="C40" s="48"/>
      <c r="D40" s="48"/>
      <c r="E40" s="48"/>
      <c r="F40" s="48"/>
      <c r="G40" s="48"/>
      <c r="H40" s="48"/>
      <c r="I40" s="48"/>
      <c r="J40" s="48"/>
      <c r="K40" s="48"/>
      <c r="L40" s="48"/>
      <c r="M40" s="48"/>
      <c r="V40" s="42"/>
      <c r="W40" s="42"/>
      <c r="X40" s="42"/>
      <c r="Y40" s="42"/>
      <c r="Z40" s="42"/>
      <c r="AA40" s="42"/>
      <c r="AB40" s="42"/>
      <c r="AC40" s="42"/>
      <c r="AD40" s="42"/>
      <c r="AE40" s="42"/>
      <c r="AF40" s="28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26"/>
      <c r="AW40" s="49" t="s">
        <v>45</v>
      </c>
      <c r="AX40" s="50"/>
      <c r="AY40" s="50"/>
      <c r="AZ40" s="50"/>
      <c r="BA40" s="50"/>
      <c r="BB40" s="50"/>
      <c r="BC40" s="50"/>
      <c r="BD40" s="50"/>
      <c r="BE40" s="50"/>
      <c r="BF40" s="50"/>
      <c r="BG40" s="50"/>
      <c r="BH40" s="50"/>
      <c r="BI40" s="50"/>
      <c r="BJ40" s="29"/>
      <c r="BK40" s="29"/>
      <c r="BL40" s="29"/>
      <c r="BM40" s="28"/>
      <c r="BN40" s="42"/>
      <c r="BO40" s="42"/>
      <c r="BP40" s="42"/>
      <c r="BQ40" s="42"/>
      <c r="BR40" s="42"/>
      <c r="BS40" s="42"/>
      <c r="BT40" s="42"/>
      <c r="BU40" s="42"/>
      <c r="BV40" s="42"/>
      <c r="BW40" s="28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</row>
    <row r="41" spans="1:94" s="20" customFormat="1" ht="10.5" customHeight="1" x14ac:dyDescent="0.2">
      <c r="V41" s="46" t="s">
        <v>46</v>
      </c>
      <c r="W41" s="46"/>
      <c r="X41" s="46"/>
      <c r="Y41" s="46"/>
      <c r="Z41" s="46"/>
      <c r="AA41" s="46"/>
      <c r="AB41" s="46"/>
      <c r="AC41" s="46"/>
      <c r="AD41" s="46"/>
      <c r="AE41" s="46"/>
      <c r="AF41" s="30"/>
      <c r="AG41" s="46" t="s">
        <v>47</v>
      </c>
      <c r="AH41" s="46"/>
      <c r="AI41" s="46"/>
      <c r="AJ41" s="46"/>
      <c r="AK41" s="46"/>
      <c r="AL41" s="46"/>
      <c r="AM41" s="46"/>
      <c r="AN41" s="46"/>
      <c r="AO41" s="46"/>
      <c r="AP41" s="46"/>
      <c r="AQ41" s="46"/>
      <c r="AR41" s="46"/>
      <c r="AS41" s="46"/>
      <c r="AT41" s="46"/>
      <c r="AU41" s="26"/>
      <c r="BD41" s="29"/>
      <c r="BE41" s="29"/>
      <c r="BF41" s="29"/>
      <c r="BG41" s="29"/>
      <c r="BH41" s="29"/>
      <c r="BI41" s="29"/>
      <c r="BJ41" s="29"/>
      <c r="BK41" s="29"/>
      <c r="BL41" s="29"/>
      <c r="BM41" s="28"/>
      <c r="BN41" s="46" t="s">
        <v>46</v>
      </c>
      <c r="BO41" s="46"/>
      <c r="BP41" s="46"/>
      <c r="BQ41" s="46"/>
      <c r="BR41" s="46"/>
      <c r="BS41" s="46"/>
      <c r="BT41" s="46"/>
      <c r="BU41" s="46"/>
      <c r="BV41" s="46"/>
      <c r="BW41" s="31"/>
      <c r="BX41" s="46" t="s">
        <v>47</v>
      </c>
      <c r="BY41" s="46"/>
      <c r="BZ41" s="46"/>
      <c r="CA41" s="46"/>
      <c r="CB41" s="46"/>
      <c r="CC41" s="46"/>
      <c r="CD41" s="46"/>
      <c r="CE41" s="46"/>
      <c r="CF41" s="46"/>
      <c r="CG41" s="46"/>
      <c r="CH41" s="46"/>
      <c r="CI41" s="46"/>
      <c r="CJ41" s="46"/>
      <c r="CK41" s="46"/>
      <c r="CL41" s="46"/>
      <c r="CM41" s="46"/>
      <c r="CN41" s="46"/>
      <c r="CO41" s="46"/>
      <c r="CP41" s="46"/>
    </row>
    <row r="42" spans="1:94" s="20" customFormat="1" ht="14.25" customHeight="1" x14ac:dyDescent="0.2">
      <c r="A42" s="32" t="s">
        <v>48</v>
      </c>
      <c r="K42" s="33"/>
      <c r="L42" s="24"/>
      <c r="M42" s="24"/>
      <c r="N42" s="42"/>
      <c r="O42" s="42"/>
      <c r="P42" s="42"/>
      <c r="Q42" s="42"/>
      <c r="R42" s="42"/>
      <c r="S42" s="42"/>
      <c r="T42" s="42"/>
      <c r="U42" s="28"/>
      <c r="V42" s="42"/>
      <c r="W42" s="42"/>
      <c r="X42" s="42"/>
      <c r="Y42" s="42"/>
      <c r="Z42" s="42"/>
      <c r="AA42" s="42"/>
      <c r="AB42" s="42"/>
      <c r="AC42" s="42"/>
      <c r="AD42" s="42"/>
      <c r="AE42" s="42"/>
      <c r="AF42" s="28"/>
      <c r="AG42" s="43"/>
      <c r="AH42" s="43"/>
      <c r="AI42" s="43"/>
      <c r="AJ42" s="43"/>
      <c r="AK42" s="43"/>
      <c r="AL42" s="43"/>
      <c r="AM42" s="43"/>
      <c r="AN42" s="43"/>
      <c r="AO42" s="43"/>
      <c r="AP42" s="43"/>
      <c r="AQ42" s="43"/>
      <c r="AR42" s="43"/>
      <c r="AS42" s="43"/>
      <c r="AT42" s="43"/>
      <c r="AU42" s="26"/>
      <c r="AW42" s="32" t="s">
        <v>49</v>
      </c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28"/>
      <c r="BX42" s="42"/>
      <c r="BY42" s="42"/>
      <c r="BZ42" s="42"/>
      <c r="CA42" s="42"/>
      <c r="CB42" s="42"/>
      <c r="CC42" s="42"/>
      <c r="CD42" s="28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</row>
    <row r="43" spans="1:94" s="20" customFormat="1" ht="22.5" customHeight="1" x14ac:dyDescent="0.2">
      <c r="L43" s="24"/>
      <c r="M43" s="24"/>
      <c r="N43" s="44" t="s">
        <v>50</v>
      </c>
      <c r="O43" s="44"/>
      <c r="P43" s="44"/>
      <c r="Q43" s="44"/>
      <c r="R43" s="44"/>
      <c r="S43" s="44"/>
      <c r="T43" s="44"/>
      <c r="U43" s="34"/>
      <c r="V43" s="44" t="s">
        <v>46</v>
      </c>
      <c r="W43" s="44"/>
      <c r="X43" s="44"/>
      <c r="Y43" s="44"/>
      <c r="Z43" s="44"/>
      <c r="AA43" s="44"/>
      <c r="AB43" s="44"/>
      <c r="AC43" s="44"/>
      <c r="AD43" s="44"/>
      <c r="AE43" s="44"/>
      <c r="AF43" s="35"/>
      <c r="AG43" s="44" t="s">
        <v>47</v>
      </c>
      <c r="AH43" s="44"/>
      <c r="AI43" s="44"/>
      <c r="AJ43" s="44"/>
      <c r="AK43" s="44"/>
      <c r="AL43" s="44"/>
      <c r="AM43" s="44"/>
      <c r="AN43" s="44"/>
      <c r="AO43" s="44"/>
      <c r="AP43" s="44"/>
      <c r="AQ43" s="44"/>
      <c r="AR43" s="44"/>
      <c r="AS43" s="44"/>
      <c r="AT43" s="44"/>
      <c r="AU43" s="36"/>
      <c r="AV43" s="34"/>
      <c r="AW43" s="34"/>
      <c r="AX43" s="34"/>
      <c r="AY43" s="34"/>
      <c r="AZ43" s="34"/>
      <c r="BA43" s="34"/>
      <c r="BB43" s="34"/>
      <c r="BC43" s="34"/>
      <c r="BD43" s="34"/>
      <c r="BE43" s="34"/>
      <c r="BF43" s="34"/>
      <c r="BG43" s="34"/>
      <c r="BH43" s="34"/>
      <c r="BI43" s="34"/>
      <c r="BJ43" s="34"/>
      <c r="BK43" s="34"/>
      <c r="BL43" s="34"/>
      <c r="BM43" s="44" t="s">
        <v>50</v>
      </c>
      <c r="BN43" s="44"/>
      <c r="BO43" s="44"/>
      <c r="BP43" s="44"/>
      <c r="BQ43" s="44"/>
      <c r="BR43" s="44"/>
      <c r="BS43" s="44"/>
      <c r="BT43" s="44"/>
      <c r="BU43" s="44"/>
      <c r="BV43" s="44"/>
      <c r="BW43" s="35"/>
      <c r="BX43" s="44" t="s">
        <v>46</v>
      </c>
      <c r="BY43" s="44"/>
      <c r="BZ43" s="44"/>
      <c r="CA43" s="44"/>
      <c r="CB43" s="44"/>
      <c r="CC43" s="44"/>
      <c r="CD43" s="31"/>
      <c r="CE43" s="45" t="s">
        <v>47</v>
      </c>
      <c r="CF43" s="45"/>
      <c r="CG43" s="45"/>
      <c r="CH43" s="45"/>
      <c r="CI43" s="45"/>
      <c r="CJ43" s="45"/>
      <c r="CK43" s="45"/>
      <c r="CL43" s="45"/>
      <c r="CM43" s="45"/>
      <c r="CN43" s="45"/>
      <c r="CO43" s="45"/>
      <c r="CP43" s="45"/>
    </row>
    <row r="44" spans="1:94" s="20" customFormat="1" ht="15" customHeight="1" x14ac:dyDescent="0.2">
      <c r="H44" s="37" t="s">
        <v>51</v>
      </c>
      <c r="I44" s="38"/>
      <c r="J44" s="38"/>
      <c r="K44" s="39" t="s">
        <v>38</v>
      </c>
      <c r="M44" s="38"/>
      <c r="N44" s="38"/>
      <c r="O44" s="38"/>
      <c r="P44" s="38"/>
      <c r="Q44" s="38"/>
      <c r="R44" s="38"/>
      <c r="S44" s="38"/>
      <c r="T44" s="38"/>
      <c r="U44" s="39"/>
      <c r="V44" s="38"/>
      <c r="W44" s="38"/>
      <c r="X44" s="38"/>
      <c r="Y44" s="40" t="s">
        <v>52</v>
      </c>
      <c r="Z44" s="40"/>
      <c r="AA44" s="40"/>
      <c r="AB44" s="40"/>
      <c r="AU44" s="26"/>
      <c r="BC44" s="37"/>
      <c r="BD44" s="41" t="s">
        <v>53</v>
      </c>
      <c r="BE44" s="41"/>
      <c r="BF44" s="39"/>
      <c r="BH44" s="42"/>
      <c r="BI44" s="42"/>
      <c r="BJ44" s="42"/>
      <c r="BK44" s="42"/>
      <c r="BL44" s="42"/>
      <c r="BM44" s="42"/>
      <c r="BN44" s="42"/>
      <c r="BO44" s="42"/>
      <c r="BP44" s="39"/>
      <c r="BQ44" s="42"/>
      <c r="BR44" s="42"/>
      <c r="BS44" s="42"/>
      <c r="BT44" s="43" t="s">
        <v>52</v>
      </c>
      <c r="BU44" s="43"/>
      <c r="BV44" s="43"/>
    </row>
    <row r="45" spans="1:94" ht="3" customHeight="1" x14ac:dyDescent="0.2"/>
  </sheetData>
  <mergeCells count="179">
    <mergeCell ref="L12:BW12"/>
    <mergeCell ref="BX12:CD13"/>
    <mergeCell ref="CE12:CP13"/>
    <mergeCell ref="L13:BW13"/>
    <mergeCell ref="L14:BW14"/>
    <mergeCell ref="BX14:CD15"/>
    <mergeCell ref="CE14:CP15"/>
    <mergeCell ref="CE8:CP9"/>
    <mergeCell ref="M9:BV9"/>
    <mergeCell ref="BX9:CD9"/>
    <mergeCell ref="L10:BW10"/>
    <mergeCell ref="CE10:CP11"/>
    <mergeCell ref="M11:BW11"/>
    <mergeCell ref="BX11:CD11"/>
    <mergeCell ref="CH20:CP21"/>
    <mergeCell ref="AA17:AV18"/>
    <mergeCell ref="AW17:BG17"/>
    <mergeCell ref="BH17:BR17"/>
    <mergeCell ref="AW18:BG18"/>
    <mergeCell ref="BH18:BR18"/>
    <mergeCell ref="A20:C21"/>
    <mergeCell ref="D20:W20"/>
    <mergeCell ref="X20:AG20"/>
    <mergeCell ref="AH20:AK21"/>
    <mergeCell ref="AL20:AP21"/>
    <mergeCell ref="D21:M21"/>
    <mergeCell ref="N21:W21"/>
    <mergeCell ref="X21:AE21"/>
    <mergeCell ref="AF21:AG21"/>
    <mergeCell ref="BW21:BZ21"/>
    <mergeCell ref="CA21:CG21"/>
    <mergeCell ref="AQ20:AZ21"/>
    <mergeCell ref="BA20:BF21"/>
    <mergeCell ref="BG20:BO21"/>
    <mergeCell ref="BP20:BV21"/>
    <mergeCell ref="BW20:CG20"/>
    <mergeCell ref="CH23:CP23"/>
    <mergeCell ref="CA22:CG22"/>
    <mergeCell ref="CH22:CP22"/>
    <mergeCell ref="A23:C23"/>
    <mergeCell ref="D23:M23"/>
    <mergeCell ref="N23:W23"/>
    <mergeCell ref="X23:AE23"/>
    <mergeCell ref="AF23:AG23"/>
    <mergeCell ref="AH23:AK23"/>
    <mergeCell ref="AL23:AP23"/>
    <mergeCell ref="AQ23:AZ23"/>
    <mergeCell ref="AL22:AP22"/>
    <mergeCell ref="AQ22:AZ22"/>
    <mergeCell ref="BA22:BF22"/>
    <mergeCell ref="BG22:BO22"/>
    <mergeCell ref="BP22:BV22"/>
    <mergeCell ref="BW22:BZ22"/>
    <mergeCell ref="A22:C22"/>
    <mergeCell ref="D22:M22"/>
    <mergeCell ref="N22:W22"/>
    <mergeCell ref="X22:AE22"/>
    <mergeCell ref="AF22:AG22"/>
    <mergeCell ref="AH22:AK22"/>
    <mergeCell ref="N24:W24"/>
    <mergeCell ref="X24:AE24"/>
    <mergeCell ref="AF24:AG24"/>
    <mergeCell ref="AH24:AK24"/>
    <mergeCell ref="BA23:BF23"/>
    <mergeCell ref="BG23:BO23"/>
    <mergeCell ref="BP23:BV23"/>
    <mergeCell ref="BW23:BZ23"/>
    <mergeCell ref="CA23:CG23"/>
    <mergeCell ref="BA25:BF25"/>
    <mergeCell ref="BG25:BO25"/>
    <mergeCell ref="BP25:BV25"/>
    <mergeCell ref="BW25:BZ25"/>
    <mergeCell ref="CA25:CG25"/>
    <mergeCell ref="CH25:CP25"/>
    <mergeCell ref="CA24:CG24"/>
    <mergeCell ref="CH24:CP24"/>
    <mergeCell ref="A25:C25"/>
    <mergeCell ref="D25:M25"/>
    <mergeCell ref="N25:W25"/>
    <mergeCell ref="X25:AE25"/>
    <mergeCell ref="AF25:AG25"/>
    <mergeCell ref="AH25:AK25"/>
    <mergeCell ref="AL25:AP25"/>
    <mergeCell ref="AQ25:AZ25"/>
    <mergeCell ref="AL24:AP24"/>
    <mergeCell ref="AQ24:AZ24"/>
    <mergeCell ref="BA24:BF24"/>
    <mergeCell ref="BG24:BO24"/>
    <mergeCell ref="BP24:BV24"/>
    <mergeCell ref="BW24:BZ24"/>
    <mergeCell ref="A24:C24"/>
    <mergeCell ref="D24:M24"/>
    <mergeCell ref="A27:C27"/>
    <mergeCell ref="D27:M27"/>
    <mergeCell ref="N27:W27"/>
    <mergeCell ref="X27:AE27"/>
    <mergeCell ref="AF27:AG27"/>
    <mergeCell ref="AH27:AK27"/>
    <mergeCell ref="AL27:AP27"/>
    <mergeCell ref="AQ27:AZ27"/>
    <mergeCell ref="AL26:AP26"/>
    <mergeCell ref="AQ26:AZ26"/>
    <mergeCell ref="A26:C26"/>
    <mergeCell ref="D26:M26"/>
    <mergeCell ref="N26:W26"/>
    <mergeCell ref="X26:AE26"/>
    <mergeCell ref="AF26:AG26"/>
    <mergeCell ref="AH26:AK26"/>
    <mergeCell ref="AC28:AG28"/>
    <mergeCell ref="AL28:AP28"/>
    <mergeCell ref="BA27:BF27"/>
    <mergeCell ref="BG27:BO27"/>
    <mergeCell ref="BP27:BV27"/>
    <mergeCell ref="BW27:BZ27"/>
    <mergeCell ref="CA27:CG27"/>
    <mergeCell ref="CH27:CP27"/>
    <mergeCell ref="CA26:CG26"/>
    <mergeCell ref="CH26:CP26"/>
    <mergeCell ref="BA26:BF26"/>
    <mergeCell ref="BG26:BO26"/>
    <mergeCell ref="BP26:BV26"/>
    <mergeCell ref="BW26:BZ26"/>
    <mergeCell ref="A32:H32"/>
    <mergeCell ref="K33:BM33"/>
    <mergeCell ref="BX34:BY34"/>
    <mergeCell ref="CB34:CI34"/>
    <mergeCell ref="CM34:CP34"/>
    <mergeCell ref="BE36:CP36"/>
    <mergeCell ref="CH28:CP28"/>
    <mergeCell ref="AQ29:AZ29"/>
    <mergeCell ref="BA29:BF29"/>
    <mergeCell ref="BG29:BO29"/>
    <mergeCell ref="BP29:BV29"/>
    <mergeCell ref="BW29:BZ29"/>
    <mergeCell ref="CA29:CG29"/>
    <mergeCell ref="CH29:CP29"/>
    <mergeCell ref="AQ28:AZ28"/>
    <mergeCell ref="BA28:BF28"/>
    <mergeCell ref="BG28:BO28"/>
    <mergeCell ref="BP28:BV28"/>
    <mergeCell ref="BW28:BZ28"/>
    <mergeCell ref="CA28:CG28"/>
    <mergeCell ref="A28:C28"/>
    <mergeCell ref="D28:S28"/>
    <mergeCell ref="T28:W28"/>
    <mergeCell ref="X28:AB28"/>
    <mergeCell ref="A40:M40"/>
    <mergeCell ref="V40:AE40"/>
    <mergeCell ref="AG40:AT40"/>
    <mergeCell ref="AW40:BI40"/>
    <mergeCell ref="BN40:BV40"/>
    <mergeCell ref="BX40:CP40"/>
    <mergeCell ref="N37:AR37"/>
    <mergeCell ref="BC37:CP37"/>
    <mergeCell ref="A38:AK38"/>
    <mergeCell ref="AL38:AP38"/>
    <mergeCell ref="AQ38:AU38"/>
    <mergeCell ref="AW38:CP38"/>
    <mergeCell ref="BX43:CC43"/>
    <mergeCell ref="CE43:CP43"/>
    <mergeCell ref="V41:AE41"/>
    <mergeCell ref="AG41:AT41"/>
    <mergeCell ref="BN41:BV41"/>
    <mergeCell ref="BX41:CP41"/>
    <mergeCell ref="N42:T42"/>
    <mergeCell ref="V42:AE42"/>
    <mergeCell ref="AG42:AT42"/>
    <mergeCell ref="BM42:BV42"/>
    <mergeCell ref="BX42:CC42"/>
    <mergeCell ref="CE42:CP42"/>
    <mergeCell ref="Y44:AB44"/>
    <mergeCell ref="BD44:BE44"/>
    <mergeCell ref="BH44:BO44"/>
    <mergeCell ref="BQ44:BS44"/>
    <mergeCell ref="BT44:BV44"/>
    <mergeCell ref="N43:T43"/>
    <mergeCell ref="V43:AE43"/>
    <mergeCell ref="AG43:AT43"/>
    <mergeCell ref="BM43:BV43"/>
  </mergeCells>
  <pageMargins left="0.7" right="0.7" top="0.75" bottom="0.75" header="0.3" footer="0.3"/>
  <pageSetup paperSize="9" scale="78" orientation="landscape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Д-1.1</vt:lpstr>
      <vt:lpstr>'НН.КД-1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Ананьева Надежда Владимировна</cp:lastModifiedBy>
  <dcterms:created xsi:type="dcterms:W3CDTF">2018-08-24T10:08:40Z</dcterms:created>
  <dcterms:modified xsi:type="dcterms:W3CDTF">2020-12-17T05:58:40Z</dcterms:modified>
</cp:coreProperties>
</file>